>117.05649560068723</v>
      </c>
      <c r="J3167" s="96">
        <f t="shared" si="454"/>
        <v>139.94903524078765</v>
      </c>
      <c r="K3167" s="96">
        <f t="shared" si="455"/>
        <v>94.683112868087562</v>
      </c>
      <c r="L3167" s="96">
        <f t="shared" si="462"/>
        <v>118.6861652313648</v>
      </c>
      <c r="M3167" s="95">
        <f t="shared" si="466"/>
        <v>131.21488681264867</v>
      </c>
      <c r="N3167" s="95">
        <f t="shared" si="467"/>
        <v>159.51826846081681</v>
      </c>
      <c r="O3167" s="95">
        <f t="shared" si="468"/>
        <v>131.6249724583889</v>
      </c>
      <c r="P3167" s="95"/>
      <c r="Q3167" s="95">
        <f t="shared" si="459"/>
        <v>140.4800419708827</v>
      </c>
      <c r="R3167" s="97"/>
      <c r="S3167" s="95">
        <f t="shared" si="460"/>
        <v>115.23482245131727</v>
      </c>
    </row>
    <row r="3168" spans="1:19" x14ac:dyDescent="0.25">
      <c r="A3168" s="15"/>
      <c r="B3168" s="4">
        <v>32549</v>
      </c>
      <c r="C3168" s="16"/>
      <c r="D3168" s="96">
        <f t="shared" si="461"/>
        <v>112.92373313492114</v>
      </c>
      <c r="E3168" s="96">
        <f t="shared" si="461"/>
        <v>120.29542451994099</v>
      </c>
      <c r="F3168" s="96">
        <f t="shared" si="461"/>
        <v>126.23644129133409</v>
      </c>
      <c r="G3168" s="96">
        <f t="shared" si="463"/>
        <v>114.33227242212486</v>
      </c>
      <c r="H3168" s="96">
        <f t="shared" si="464"/>
        <v>141.69200266984251</v>
      </c>
      <c r="I3168" s="96">
        <f t="shared" si="465"/>
        <v>114.61018506927499</v>
      </c>
      <c r="J3168" s="96">
        <f t="shared" si="454"/>
        <v>140.12760832820433</v>
      </c>
      <c r="K3168" s="96">
        <f t="shared" si="455"/>
        <v>90.861904222586418</v>
      </c>
      <c r="L3168" s="96">
        <f t="shared" si="462"/>
        <v>118.07503605237618</v>
      </c>
      <c r="M3168" s="95">
        <f t="shared" si="466"/>
        <v>128.56170118062931</v>
      </c>
      <c r="N3168" s="95">
        <f t="shared" si="467"/>
        <v>159.32653590291233</v>
      </c>
      <c r="O3168" s="95">
        <f t="shared" si="468"/>
        <v>128.87420194651384</v>
      </c>
      <c r="P3168" s="95"/>
      <c r="Q3168" s="95">
        <f t="shared" si="459"/>
        <v>140.65929261574783</v>
      </c>
      <c r="R3168" s="97"/>
      <c r="S3168" s="95">
        <f t="shared" si="460"/>
        <v>110.58419060710192</v>
      </c>
    </row>
    <row r="3169" spans="1:19" x14ac:dyDescent="0.25">
      <c r="A3169" s="15"/>
      <c r="B3169" s="4">
        <v>32556</v>
      </c>
      <c r="C3169" s="16"/>
      <c r="D3169" s="96">
        <f t="shared" si="461"/>
        <v>111.86654160544759</v>
      </c>
      <c r="E3169" s="96">
        <f t="shared" si="461"/>
        <v>118.16838995568692</v>
      </c>
      <c r="F3169" s="96">
        <f t="shared" si="461"/>
        <v>126.55748417170598</v>
      </c>
      <c r="G3169" s="96">
        <f t="shared" si="463"/>
        <v>111.25898775111681</v>
      </c>
      <c r="H3169" s="96">
        <f t="shared" si="464"/>
        <v>141.52149139905799</v>
      </c>
      <c r="I3169" s="96">
        <f t="shared" si="465"/>
        <v>113.88657398082833</v>
      </c>
      <c r="J3169" s="96">
        <f t="shared" si="454"/>
        <v>141.34277641086896</v>
      </c>
      <c r="K3169" s="96">
        <f t="shared" si="455"/>
        <v>93.252510076261913</v>
      </c>
      <c r="L3169" s="96">
        <f t="shared" si="462"/>
        <v>117.24294578883151</v>
      </c>
      <c r="M3169" s="95">
        <f t="shared" si="466"/>
        <v>125.10592533408287</v>
      </c>
      <c r="N3169" s="95">
        <f t="shared" si="467"/>
        <v>159.13480334500784</v>
      </c>
      <c r="O3169" s="95">
        <f t="shared" si="468"/>
        <v>128.06053253757915</v>
      </c>
      <c r="P3169" s="95"/>
      <c r="Q3169" s="95">
        <f t="shared" si="459"/>
        <v>141.87907139422026</v>
      </c>
      <c r="R3169" s="97"/>
      <c r="S3169" s="95">
        <f t="shared" si="460"/>
        <v>113.49369614356623</v>
      </c>
    </row>
    <row r="3170" spans="1:19" x14ac:dyDescent="0.25">
      <c r="A3170" s="15"/>
      <c r="B3170" s="4">
        <v>32563</v>
      </c>
      <c r="C3170" s="16"/>
      <c r="D3170" s="96">
        <f t="shared" si="461"/>
        <v>111.06216885342941</v>
      </c>
      <c r="E3170" s="96">
        <f t="shared" si="461"/>
        <v>119.35007385524379</v>
      </c>
      <c r="F3170" s="96">
        <f t="shared" si="461"/>
        <v>124.21669276491164</v>
      </c>
      <c r="G3170" s="96">
        <f t="shared" si="463"/>
        <v>114.76190398520396</v>
      </c>
      <c r="H3170" s="96">
        <f t="shared" si="464"/>
        <v>140.89811822498885</v>
      </c>
      <c r="I3170" s="96">
        <f t="shared" si="465"/>
        <v>114.81580144576286</v>
      </c>
      <c r="J3170" s="96">
        <f t="shared" si="454"/>
        <v>139.37411700812913</v>
      </c>
      <c r="K3170" s="96">
        <f t="shared" si="455"/>
        <v>94.664286113062417</v>
      </c>
      <c r="L3170" s="96">
        <f t="shared" si="462"/>
        <v>116.94223401396667</v>
      </c>
      <c r="M3170" s="95">
        <f t="shared" si="466"/>
        <v>129.04480331321366</v>
      </c>
      <c r="N3170" s="95">
        <f t="shared" si="467"/>
        <v>158.43384714050936</v>
      </c>
      <c r="O3170" s="95">
        <f t="shared" si="468"/>
        <v>129.10540867923999</v>
      </c>
      <c r="P3170" s="95"/>
      <c r="Q3170" s="95">
        <f t="shared" si="459"/>
        <v>139.90294233375596</v>
      </c>
      <c r="R3170" s="97"/>
      <c r="S3170" s="95">
        <f t="shared" si="460"/>
        <v>115.21190920198548</v>
      </c>
    </row>
    <row r="3171" spans="1:19" x14ac:dyDescent="0.25">
      <c r="A3171" s="15"/>
      <c r="B3171" s="4">
        <v>32570</v>
      </c>
      <c r="C3171" s="16"/>
      <c r="D3171" s="96">
        <f t="shared" si="461"/>
        <v>112.5866568808879</v>
      </c>
      <c r="E3171" s="96">
        <f t="shared" si="461"/>
        <v>119.91137193500745</v>
      </c>
      <c r="F3171" s="96">
        <f t="shared" si="461"/>
        <v>123.81843010814126</v>
      </c>
      <c r="G3171" s="96">
        <f t="shared" si="463"/>
        <v>113.60794936655992</v>
      </c>
      <c r="H3171" s="96">
        <f t="shared" si="464"/>
        <v>141.06664293063241</v>
      </c>
      <c r="I3171" s="96">
        <f t="shared" si="465"/>
        <v>114.03294216489809</v>
      </c>
      <c r="J3171" s="96">
        <f t="shared" si="454"/>
        <v>135.31958946697043</v>
      </c>
      <c r="K3171" s="96">
        <f t="shared" si="455"/>
        <v>97.510464396387974</v>
      </c>
      <c r="L3171" s="96">
        <f t="shared" si="462"/>
        <v>117.31915774457759</v>
      </c>
      <c r="M3171" s="95">
        <f t="shared" si="466"/>
        <v>128.60357662742499</v>
      </c>
      <c r="N3171" s="95">
        <f t="shared" si="467"/>
        <v>159.6866673930401</v>
      </c>
      <c r="O3171" s="95">
        <f t="shared" si="468"/>
        <v>129.08466614811371</v>
      </c>
      <c r="P3171" s="95"/>
      <c r="Q3171" s="95">
        <f t="shared" si="459"/>
        <v>138.60009618327285</v>
      </c>
      <c r="R3171" s="97"/>
      <c r="S3171" s="95">
        <f t="shared" si="460"/>
        <v>113.63115693012598</v>
      </c>
    </row>
    <row r="3172" spans="1:19" x14ac:dyDescent="0.25">
      <c r="A3172" s="15"/>
      <c r="B3172" s="4">
        <v>32577</v>
      </c>
      <c r="C3172" s="16"/>
      <c r="D3172" s="96">
        <f t="shared" si="461"/>
        <v>114.69720533619167</v>
      </c>
      <c r="E3172" s="96">
        <f t="shared" si="461"/>
        <v>118.8183196454949</v>
      </c>
      <c r="F3172" s="96">
        <f t="shared" si="461"/>
        <v>127.47998392592325</v>
      </c>
      <c r="G3172" s="96">
        <f t="shared" si="463"/>
        <v>114.05107380692722</v>
      </c>
      <c r="H3172" s="96">
        <f t="shared" si="464"/>
        <v>142.17337995574067</v>
      </c>
      <c r="I3172" s="96">
        <f t="shared" si="465"/>
        <v>115.20081655621073</v>
      </c>
      <c r="J3172" s="96">
        <f t="shared" si="454"/>
        <v>136.68123696681155</v>
      </c>
      <c r="K3172" s="96">
        <f t="shared" si="455"/>
        <v>98.054376783822633</v>
      </c>
      <c r="L3172" s="96">
        <f t="shared" si="462"/>
        <v>118.68379971675121</v>
      </c>
      <c r="M3172" s="95">
        <f t="shared" si="466"/>
        <v>129.10519106761166</v>
      </c>
      <c r="N3172" s="95">
        <f t="shared" si="467"/>
        <v>160.93948764557086</v>
      </c>
      <c r="O3172" s="95">
        <f t="shared" si="468"/>
        <v>130.40669356443277</v>
      </c>
      <c r="P3172" s="95"/>
      <c r="Q3172" s="95">
        <f t="shared" si="459"/>
        <v>139.99475363966249</v>
      </c>
      <c r="R3172" s="97"/>
      <c r="S3172" s="95">
        <f t="shared" si="460"/>
        <v>114.26499037800686</v>
      </c>
    </row>
    <row r="3173" spans="1:19" x14ac:dyDescent="0.25">
      <c r="A3173" s="15"/>
      <c r="B3173" s="4">
        <v>32584</v>
      </c>
      <c r="C3173" s="16"/>
      <c r="D3173" s="96">
        <f t="shared" si="461"/>
        <v>110.69062061962559</v>
      </c>
      <c r="E3173" s="96">
        <f t="shared" si="461"/>
        <v>118.43426706056135</v>
      </c>
      <c r="F3173" s="96">
        <f t="shared" si="461"/>
        <v>123.9322208610066</v>
      </c>
      <c r="G3173" s="96">
        <f t="shared" si="463"/>
        <v>112.17963501236039</v>
      </c>
      <c r="H3173" s="96">
        <f t="shared" si="464"/>
        <v>143.2801169808489</v>
      </c>
      <c r="I3173" s="96">
        <f t="shared" si="465"/>
        <v>114.67972611379498</v>
      </c>
      <c r="J3173" s="96">
        <f t="shared" si="454"/>
        <v>134.42747558776418</v>
      </c>
      <c r="K3173" s="96">
        <f t="shared" si="455"/>
        <v>97.379401944242289</v>
      </c>
      <c r="L3173" s="96">
        <f t="shared" si="462"/>
        <v>116.07693248096615</v>
      </c>
      <c r="M3173" s="95">
        <f t="shared" si="466"/>
        <v>126.98673259914595</v>
      </c>
      <c r="N3173" s="95">
        <f t="shared" si="467"/>
        <v>162.1923078981016</v>
      </c>
      <c r="O3173" s="95">
        <f t="shared" si="468"/>
        <v>129.81682203682686</v>
      </c>
      <c r="P3173" s="95"/>
      <c r="Q3173" s="95">
        <f t="shared" si="459"/>
        <v>137.68635509115552</v>
      </c>
      <c r="R3173" s="97"/>
      <c r="S3173" s="95">
        <f t="shared" si="460"/>
        <v>113.47842688048873</v>
      </c>
    </row>
    <row r="3174" spans="1:19" x14ac:dyDescent="0.25">
      <c r="A3174" s="15"/>
      <c r="B3174" s="4">
        <v>32591</v>
      </c>
      <c r="C3174" s="16"/>
      <c r="D3174" s="96">
        <f t="shared" si="461"/>
        <v>112.04657032854792</v>
      </c>
      <c r="E3174" s="96">
        <f t="shared" si="461"/>
        <v>120.14771403249637</v>
      </c>
      <c r="F3174" s="96">
        <f t="shared" si="461"/>
        <v>122.11972446209072</v>
      </c>
      <c r="G3174" s="96">
        <f t="shared" si="463"/>
        <v>113.56665036919824</v>
      </c>
      <c r="H3174" s="96">
        <f t="shared" si="464"/>
        <v>144.03458448632099</v>
      </c>
      <c r="I3174" s="96">
        <f t="shared" si="465"/>
        <v>115.71667263323691</v>
      </c>
      <c r="J3174" s="96">
        <f t="shared" si="454"/>
        <v>140.17285970935092</v>
      </c>
      <c r="K3174" s="96">
        <f t="shared" si="455"/>
        <v>95.649376003169849</v>
      </c>
      <c r="L3174" s="96">
        <f t="shared" si="462"/>
        <v>117.58388920336616</v>
      </c>
      <c r="M3174" s="95">
        <f t="shared" si="466"/>
        <v>128.55682638854248</v>
      </c>
      <c r="N3174" s="95">
        <f t="shared" si="467"/>
        <v>163.04636098324113</v>
      </c>
      <c r="O3174" s="95">
        <f t="shared" si="468"/>
        <v>130.99063981907832</v>
      </c>
      <c r="P3174" s="95"/>
      <c r="Q3174" s="95">
        <f t="shared" si="459"/>
        <v>143.57102260306914</v>
      </c>
      <c r="R3174" s="97"/>
      <c r="S3174" s="95">
        <f t="shared" si="460"/>
        <v>111.4623883925162</v>
      </c>
    </row>
    <row r="3175" spans="1:19" x14ac:dyDescent="0.25">
      <c r="A3175" s="15"/>
      <c r="B3175" s="4">
        <v>32598</v>
      </c>
      <c r="C3175" s="16"/>
      <c r="D3175" s="96">
        <f t="shared" si="461"/>
        <v>113.10759607862575</v>
      </c>
      <c r="E3175" s="96">
        <f t="shared" si="461"/>
        <v>121.32939793205324</v>
      </c>
      <c r="F3175" s="96">
        <f t="shared" si="461"/>
        <v>122.89593035392396</v>
      </c>
      <c r="G3175" s="96">
        <f t="shared" si="463"/>
        <v>115.820115730799</v>
      </c>
      <c r="H3175" s="96">
        <f t="shared" si="464"/>
        <v>146.0069573700751</v>
      </c>
      <c r="I3175" s="96">
        <f t="shared" si="465"/>
        <v>116.68292098228187</v>
      </c>
      <c r="J3175" s="96">
        <f t="shared" ref="J3175:J3238" si="469">J3174*J75/J74</f>
        <v>141.64975637062059</v>
      </c>
      <c r="K3175" s="96">
        <f t="shared" ref="K3175:K3238" si="470">K3174*K75/K74</f>
        <v>92.58907089106701</v>
      </c>
      <c r="L3175" s="96">
        <f t="shared" si="462"/>
        <v>118.58496623628437</v>
      </c>
      <c r="M3175" s="95">
        <f t="shared" si="466"/>
        <v>131.10773683912029</v>
      </c>
      <c r="N3175" s="95">
        <f t="shared" si="467"/>
        <v>165.27907628800645</v>
      </c>
      <c r="O3175" s="95">
        <f t="shared" si="468"/>
        <v>132.08442765954524</v>
      </c>
      <c r="P3175" s="95"/>
      <c r="Q3175" s="95">
        <f t="shared" ref="Q3175:Q3238" si="471">Q3174*Q75/Q74</f>
        <v>145.08372316705288</v>
      </c>
      <c r="R3175" s="97"/>
      <c r="S3175" s="95">
        <f t="shared" ref="S3175:S3238" si="472">S3174*S75/S74</f>
        <v>107.89614539900724</v>
      </c>
    </row>
    <row r="3176" spans="1:19" x14ac:dyDescent="0.25">
      <c r="A3176" s="15"/>
      <c r="B3176" s="4">
        <v>32605</v>
      </c>
      <c r="C3176" s="16"/>
      <c r="D3176" s="96">
        <f t="shared" ref="D3176:F3239" si="473">D3175*D76/D75</f>
        <v>113.5327636468022</v>
      </c>
      <c r="E3176" s="96">
        <f t="shared" si="473"/>
        <v>123.39734475627776</v>
      </c>
      <c r="F3176" s="96">
        <f t="shared" si="473"/>
        <v>125.27736060413329</v>
      </c>
      <c r="G3176" s="96">
        <f t="shared" si="463"/>
        <v>118.34006181641099</v>
      </c>
      <c r="H3176" s="96">
        <f t="shared" si="464"/>
        <v>147.65799921953084</v>
      </c>
      <c r="I3176" s="96">
        <f t="shared" si="465"/>
        <v>118.22066702820831</v>
      </c>
      <c r="J3176" s="96">
        <f t="shared" si="469"/>
        <v>139.60687953827141</v>
      </c>
      <c r="K3176" s="96">
        <f t="shared" si="470"/>
        <v>94.364214474949137</v>
      </c>
      <c r="L3176" s="96">
        <f t="shared" ref="L3176:L3239" si="474">L3175*EXP(L1627)</f>
        <v>119.42342893268727</v>
      </c>
      <c r="M3176" s="95">
        <f t="shared" si="466"/>
        <v>134.25182432950314</v>
      </c>
      <c r="N3176" s="95">
        <f t="shared" si="467"/>
        <v>167.51179159277177</v>
      </c>
      <c r="O3176" s="95">
        <f t="shared" si="468"/>
        <v>134.11637596243608</v>
      </c>
      <c r="P3176" s="95"/>
      <c r="Q3176" s="95">
        <f t="shared" si="471"/>
        <v>144.93070432387532</v>
      </c>
      <c r="R3176" s="97"/>
      <c r="S3176" s="95">
        <f t="shared" si="472"/>
        <v>108.15578839251621</v>
      </c>
    </row>
    <row r="3177" spans="1:19" x14ac:dyDescent="0.25">
      <c r="A3177" s="15"/>
      <c r="B3177" s="4">
        <v>32612</v>
      </c>
      <c r="C3177" s="16"/>
      <c r="D3177" s="96">
        <f t="shared" si="473"/>
        <v>117.28271873068896</v>
      </c>
      <c r="E3177" s="96">
        <f t="shared" si="473"/>
        <v>125.19940561299858</v>
      </c>
      <c r="F3177" s="96">
        <f t="shared" si="473"/>
        <v>126.35428995463094</v>
      </c>
      <c r="G3177" s="96">
        <f t="shared" si="463"/>
        <v>118.13229620966575</v>
      </c>
      <c r="H3177" s="96">
        <f t="shared" si="464"/>
        <v>149.62608917662433</v>
      </c>
      <c r="I3177" s="96">
        <f t="shared" si="465"/>
        <v>118.74194152486652</v>
      </c>
      <c r="J3177" s="96">
        <f t="shared" si="469"/>
        <v>139.10151526844962</v>
      </c>
      <c r="K3177" s="96">
        <f t="shared" si="470"/>
        <v>96.776118606816198</v>
      </c>
      <c r="L3177" s="96">
        <f t="shared" si="474"/>
        <v>121.71325412225951</v>
      </c>
      <c r="M3177" s="95">
        <f t="shared" si="466"/>
        <v>134.01612298449501</v>
      </c>
      <c r="N3177" s="95">
        <f t="shared" si="467"/>
        <v>169.74450689753709</v>
      </c>
      <c r="O3177" s="95">
        <f t="shared" si="468"/>
        <v>134.70773996105706</v>
      </c>
      <c r="P3177" s="95"/>
      <c r="Q3177" s="95">
        <f t="shared" si="471"/>
        <v>144.40606829012376</v>
      </c>
      <c r="R3177" s="97"/>
      <c r="S3177" s="95">
        <f t="shared" si="472"/>
        <v>110.92019854906451</v>
      </c>
    </row>
    <row r="3178" spans="1:19" x14ac:dyDescent="0.25">
      <c r="A3178" s="15"/>
      <c r="B3178" s="4">
        <v>32619</v>
      </c>
      <c r="C3178" s="16"/>
      <c r="D3178" s="96">
        <f t="shared" si="473"/>
        <v>118.5812152676734</v>
      </c>
      <c r="E3178" s="96">
        <f t="shared" si="473"/>
        <v>126.32201063515515</v>
      </c>
      <c r="F3178" s="96">
        <f t="shared" si="473"/>
        <v>126.6306360811563</v>
      </c>
      <c r="G3178" s="96">
        <f t="shared" si="463"/>
        <v>117.97002646988382</v>
      </c>
      <c r="H3178" s="96">
        <f t="shared" si="464"/>
        <v>151.5941791337178</v>
      </c>
      <c r="I3178" s="96">
        <f t="shared" si="465"/>
        <v>117.80261401413506</v>
      </c>
      <c r="J3178" s="96">
        <f t="shared" si="469"/>
        <v>141.97788023751869</v>
      </c>
      <c r="K3178" s="96">
        <f t="shared" si="470"/>
        <v>99.954236414399901</v>
      </c>
      <c r="L3178" s="96">
        <f t="shared" si="474"/>
        <v>122.90085605446801</v>
      </c>
      <c r="M3178" s="95">
        <f t="shared" si="466"/>
        <v>133.83203478760873</v>
      </c>
      <c r="N3178" s="95">
        <f t="shared" si="467"/>
        <v>171.97722220230241</v>
      </c>
      <c r="O3178" s="95">
        <f t="shared" si="468"/>
        <v>133.64211239569187</v>
      </c>
      <c r="P3178" s="95"/>
      <c r="Q3178" s="95">
        <f t="shared" si="471"/>
        <v>147.39212171555985</v>
      </c>
      <c r="R3178" s="97"/>
      <c r="S3178" s="95">
        <f t="shared" si="472"/>
        <v>114.56280649102709</v>
      </c>
    </row>
    <row r="3179" spans="1:19" x14ac:dyDescent="0.25">
      <c r="A3179" s="15"/>
      <c r="B3179" s="4">
        <v>32626</v>
      </c>
      <c r="C3179" s="16"/>
      <c r="D3179" s="96">
        <f t="shared" si="473"/>
        <v>117.88791540500478</v>
      </c>
      <c r="E3179" s="96">
        <f t="shared" si="473"/>
        <v>127.23781742983758</v>
      </c>
      <c r="F3179" s="96">
        <f t="shared" si="473"/>
        <v>132.60047819621391</v>
      </c>
      <c r="G3179" s="96">
        <f t="shared" si="463"/>
        <v>118.50576907168426</v>
      </c>
      <c r="H3179" s="96">
        <f t="shared" si="464"/>
        <v>151.93058716902533</v>
      </c>
      <c r="I3179" s="96">
        <f t="shared" si="465"/>
        <v>118.19715210058531</v>
      </c>
      <c r="J3179" s="96">
        <f t="shared" si="469"/>
        <v>142.99703151499267</v>
      </c>
      <c r="K3179" s="96">
        <f t="shared" si="470"/>
        <v>100.66049207105523</v>
      </c>
      <c r="L3179" s="96">
        <f t="shared" si="474"/>
        <v>123.36740749287017</v>
      </c>
      <c r="M3179" s="95">
        <f t="shared" si="466"/>
        <v>134.43981224317847</v>
      </c>
      <c r="N3179" s="95">
        <f t="shared" si="467"/>
        <v>172.35886297353341</v>
      </c>
      <c r="O3179" s="95">
        <f t="shared" si="468"/>
        <v>134.08969926577132</v>
      </c>
      <c r="P3179" s="95"/>
      <c r="Q3179" s="95">
        <f t="shared" si="471"/>
        <v>148.45013771695889</v>
      </c>
      <c r="R3179" s="97"/>
      <c r="S3179" s="95">
        <f t="shared" si="472"/>
        <v>115.37228323787701</v>
      </c>
    </row>
    <row r="3180" spans="1:19" x14ac:dyDescent="0.25">
      <c r="A3180" s="15"/>
      <c r="B3180" s="4">
        <v>32633</v>
      </c>
      <c r="C3180" s="16"/>
      <c r="D3180" s="96">
        <f t="shared" si="473"/>
        <v>117.57383221734854</v>
      </c>
      <c r="E3180" s="96">
        <f t="shared" si="473"/>
        <v>128.44903633677995</v>
      </c>
      <c r="F3180" s="96">
        <f t="shared" si="473"/>
        <v>133.23038026914648</v>
      </c>
      <c r="G3180" s="96">
        <f t="shared" si="463"/>
        <v>111.42402339842926</v>
      </c>
      <c r="H3180" s="96">
        <f t="shared" si="464"/>
        <v>146.56783464678617</v>
      </c>
      <c r="I3180" s="96">
        <f t="shared" si="465"/>
        <v>112.25911025535576</v>
      </c>
      <c r="J3180" s="96">
        <f t="shared" si="469"/>
        <v>136.65586668216858</v>
      </c>
      <c r="K3180" s="96">
        <f t="shared" si="470"/>
        <v>106.64673015337621</v>
      </c>
      <c r="L3180" s="96">
        <f t="shared" si="474"/>
        <v>122.17430590666054</v>
      </c>
      <c r="M3180" s="95">
        <f t="shared" si="466"/>
        <v>131.32104992543213</v>
      </c>
      <c r="N3180" s="95">
        <f t="shared" si="467"/>
        <v>172.74050374476437</v>
      </c>
      <c r="O3180" s="95">
        <f t="shared" si="468"/>
        <v>132.30525853220959</v>
      </c>
      <c r="P3180" s="95"/>
      <c r="Q3180" s="95">
        <f t="shared" si="471"/>
        <v>148.06103265859312</v>
      </c>
      <c r="R3180" s="97"/>
      <c r="S3180" s="95">
        <f t="shared" si="472"/>
        <v>117.35012989690719</v>
      </c>
    </row>
    <row r="3181" spans="1:19" x14ac:dyDescent="0.25">
      <c r="A3181" s="15"/>
      <c r="B3181" s="4">
        <v>32640</v>
      </c>
      <c r="C3181" s="16"/>
      <c r="D3181" s="96">
        <f t="shared" si="473"/>
        <v>121.79491801982451</v>
      </c>
      <c r="E3181" s="96">
        <f t="shared" si="473"/>
        <v>130.60561477104881</v>
      </c>
      <c r="F3181" s="96">
        <f t="shared" si="473"/>
        <v>127.8335498288471</v>
      </c>
      <c r="G3181" s="96">
        <f t="shared" si="463"/>
        <v>111.90500020889003</v>
      </c>
      <c r="H3181" s="96">
        <f t="shared" si="464"/>
        <v>146.89165135589394</v>
      </c>
      <c r="I3181" s="96">
        <f t="shared" si="465"/>
        <v>112.94697958984686</v>
      </c>
      <c r="J3181" s="96">
        <f t="shared" si="469"/>
        <v>137.20061781906375</v>
      </c>
      <c r="K3181" s="96">
        <f t="shared" si="470"/>
        <v>108.44418773469729</v>
      </c>
      <c r="L3181" s="96">
        <f t="shared" si="474"/>
        <v>124.35083778704198</v>
      </c>
      <c r="M3181" s="95">
        <f t="shared" si="466"/>
        <v>131.88791493185573</v>
      </c>
      <c r="N3181" s="95">
        <f t="shared" si="467"/>
        <v>173.12214451599533</v>
      </c>
      <c r="O3181" s="95">
        <f t="shared" si="468"/>
        <v>133.11596093247988</v>
      </c>
      <c r="P3181" s="95"/>
      <c r="Q3181" s="95">
        <f t="shared" si="471"/>
        <v>148.65124819656364</v>
      </c>
      <c r="R3181" s="97"/>
      <c r="S3181" s="95">
        <f t="shared" si="472"/>
        <v>119.32798594883539</v>
      </c>
    </row>
    <row r="3182" spans="1:19" x14ac:dyDescent="0.25">
      <c r="A3182" s="15"/>
      <c r="B3182" s="4">
        <v>32647</v>
      </c>
      <c r="C3182" s="16"/>
      <c r="D3182" s="96">
        <f t="shared" si="473"/>
        <v>122.25456944198116</v>
      </c>
      <c r="E3182" s="96">
        <f t="shared" si="473"/>
        <v>131.52142156573123</v>
      </c>
      <c r="F3182" s="96">
        <f t="shared" si="473"/>
        <v>112.39484724157664</v>
      </c>
      <c r="G3182" s="96">
        <f t="shared" si="463"/>
        <v>113.5140638033829</v>
      </c>
      <c r="H3182" s="96">
        <f t="shared" si="464"/>
        <v>147.21546806500174</v>
      </c>
      <c r="I3182" s="96">
        <f t="shared" si="465"/>
        <v>114.99425419399482</v>
      </c>
      <c r="J3182" s="96">
        <f t="shared" si="469"/>
        <v>137.97133979793028</v>
      </c>
      <c r="K3182" s="96">
        <f t="shared" si="470"/>
        <v>106.23727790076441</v>
      </c>
      <c r="L3182" s="96">
        <f t="shared" si="474"/>
        <v>123.73142805100544</v>
      </c>
      <c r="M3182" s="95">
        <f t="shared" si="466"/>
        <v>133.78430957082881</v>
      </c>
      <c r="N3182" s="95">
        <f t="shared" si="467"/>
        <v>173.50378528722632</v>
      </c>
      <c r="O3182" s="95">
        <f t="shared" si="468"/>
        <v>135.52881807317951</v>
      </c>
      <c r="P3182" s="95"/>
      <c r="Q3182" s="95">
        <f t="shared" si="471"/>
        <v>149.48629388361826</v>
      </c>
      <c r="R3182" s="97"/>
      <c r="S3182" s="95">
        <f t="shared" si="472"/>
        <v>116.89958373424966</v>
      </c>
    </row>
    <row r="3183" spans="1:19" x14ac:dyDescent="0.25">
      <c r="A3183" s="15"/>
      <c r="B3183" s="4">
        <v>32654</v>
      </c>
      <c r="C3183" s="16"/>
      <c r="D3183" s="96">
        <f t="shared" si="473"/>
        <v>123.32707410545252</v>
      </c>
      <c r="E3183" s="96">
        <f t="shared" si="473"/>
        <v>133.41211403249636</v>
      </c>
      <c r="F3183" s="96">
        <f t="shared" si="473"/>
        <v>108.72515768989835</v>
      </c>
      <c r="G3183" s="96">
        <f t="shared" si="463"/>
        <v>117.1734806495803</v>
      </c>
      <c r="H3183" s="96">
        <f t="shared" si="464"/>
        <v>149.65847767022143</v>
      </c>
      <c r="I3183" s="96">
        <f t="shared" si="465"/>
        <v>116.45425340482628</v>
      </c>
      <c r="J3183" s="96">
        <f t="shared" si="469"/>
        <v>135.85286315444898</v>
      </c>
      <c r="K3183" s="96">
        <f t="shared" si="470"/>
        <v>105.82781711197237</v>
      </c>
      <c r="L3183" s="96">
        <f t="shared" si="474"/>
        <v>124.26671364954309</v>
      </c>
      <c r="M3183" s="95">
        <f t="shared" si="466"/>
        <v>138.09718975322073</v>
      </c>
      <c r="N3183" s="95">
        <f t="shared" si="467"/>
        <v>176.38304396547551</v>
      </c>
      <c r="O3183" s="95">
        <f t="shared" si="468"/>
        <v>137.24952984976926</v>
      </c>
      <c r="P3183" s="95"/>
      <c r="Q3183" s="95">
        <f t="shared" si="471"/>
        <v>147.19101123595507</v>
      </c>
      <c r="R3183" s="97"/>
      <c r="S3183" s="95">
        <f t="shared" si="472"/>
        <v>116.44902817869411</v>
      </c>
    </row>
    <row r="3184" spans="1:19" x14ac:dyDescent="0.25">
      <c r="A3184" s="15"/>
      <c r="B3184" s="4">
        <v>32661</v>
      </c>
      <c r="C3184" s="16"/>
      <c r="D3184" s="96">
        <f t="shared" si="473"/>
        <v>125.15800024473897</v>
      </c>
      <c r="E3184" s="96">
        <f t="shared" si="473"/>
        <v>134.03249985228959</v>
      </c>
      <c r="F3184" s="96">
        <f t="shared" si="473"/>
        <v>92.185148419991222</v>
      </c>
      <c r="G3184" s="96">
        <f t="shared" si="463"/>
        <v>116.49766979638174</v>
      </c>
      <c r="H3184" s="96">
        <f t="shared" si="464"/>
        <v>149.7375906225989</v>
      </c>
      <c r="I3184" s="96">
        <f t="shared" si="465"/>
        <v>116.07305816536608</v>
      </c>
      <c r="J3184" s="96">
        <f t="shared" si="469"/>
        <v>129.92483714572953</v>
      </c>
      <c r="K3184" s="96">
        <f t="shared" si="470"/>
        <v>109.32437954141544</v>
      </c>
      <c r="L3184" s="96">
        <f t="shared" si="474"/>
        <v>122.98984441529463</v>
      </c>
      <c r="M3184" s="95">
        <f t="shared" si="466"/>
        <v>139.95462180144219</v>
      </c>
      <c r="N3184" s="95">
        <f t="shared" si="467"/>
        <v>179.88744239840483</v>
      </c>
      <c r="O3184" s="95">
        <f t="shared" si="468"/>
        <v>139.44451408568128</v>
      </c>
      <c r="P3184" s="95"/>
      <c r="Q3184" s="95">
        <f t="shared" si="471"/>
        <v>147.07296812836097</v>
      </c>
      <c r="R3184" s="97"/>
      <c r="S3184" s="95">
        <f t="shared" si="472"/>
        <v>117.89996365024814</v>
      </c>
    </row>
    <row r="3185" spans="1:19" x14ac:dyDescent="0.25">
      <c r="A3185" s="15"/>
      <c r="B3185" s="4">
        <v>32668</v>
      </c>
      <c r="C3185" s="16"/>
      <c r="D3185" s="96">
        <f t="shared" si="473"/>
        <v>122.60312499244698</v>
      </c>
      <c r="E3185" s="96">
        <f t="shared" si="473"/>
        <v>132.11226351550968</v>
      </c>
      <c r="F3185" s="96">
        <f t="shared" si="473"/>
        <v>95.192422832701595</v>
      </c>
      <c r="G3185" s="96">
        <f t="shared" si="463"/>
        <v>115.95526828112435</v>
      </c>
      <c r="H3185" s="96">
        <f t="shared" si="464"/>
        <v>152.65463792135526</v>
      </c>
      <c r="I3185" s="96">
        <f t="shared" si="465"/>
        <v>116.30746255694049</v>
      </c>
      <c r="J3185" s="96">
        <f t="shared" si="469"/>
        <v>127.6654426828802</v>
      </c>
      <c r="K3185" s="96">
        <f t="shared" si="470"/>
        <v>108.2268163206431</v>
      </c>
      <c r="L3185" s="96">
        <f t="shared" si="474"/>
        <v>121.54393366592724</v>
      </c>
      <c r="M3185" s="95">
        <f t="shared" si="466"/>
        <v>139.3030070604344</v>
      </c>
      <c r="N3185" s="95">
        <f t="shared" si="467"/>
        <v>183.39184083133418</v>
      </c>
      <c r="O3185" s="95">
        <f t="shared" si="468"/>
        <v>139.72611609565053</v>
      </c>
      <c r="P3185" s="95"/>
      <c r="Q3185" s="95">
        <f t="shared" si="471"/>
        <v>144.515367463822</v>
      </c>
      <c r="R3185" s="97"/>
      <c r="S3185" s="95">
        <f t="shared" si="472"/>
        <v>116.71630576555934</v>
      </c>
    </row>
    <row r="3186" spans="1:19" x14ac:dyDescent="0.25">
      <c r="A3186" s="15"/>
      <c r="B3186" s="4">
        <v>32675</v>
      </c>
      <c r="C3186" s="16"/>
      <c r="D3186" s="96">
        <f t="shared" si="473"/>
        <v>123.46114006117909</v>
      </c>
      <c r="E3186" s="96">
        <f t="shared" si="473"/>
        <v>132.46676336779919</v>
      </c>
      <c r="F3186" s="96">
        <f t="shared" si="473"/>
        <v>90.177593537896612</v>
      </c>
      <c r="G3186" s="96">
        <f t="shared" si="463"/>
        <v>120.42254708642574</v>
      </c>
      <c r="H3186" s="96">
        <f t="shared" si="464"/>
        <v>155.57168522011156</v>
      </c>
      <c r="I3186" s="96">
        <f t="shared" si="465"/>
        <v>118.22091867323545</v>
      </c>
      <c r="J3186" s="96">
        <f t="shared" si="469"/>
        <v>129.50385595521573</v>
      </c>
      <c r="K3186" s="96">
        <f t="shared" si="470"/>
        <v>106.96638548110874</v>
      </c>
      <c r="L3186" s="96">
        <f t="shared" si="474"/>
        <v>121.98997973565785</v>
      </c>
      <c r="M3186" s="95">
        <f t="shared" si="466"/>
        <v>144.66977805911898</v>
      </c>
      <c r="N3186" s="95">
        <f t="shared" si="467"/>
        <v>186.8962392642635</v>
      </c>
      <c r="O3186" s="95">
        <f t="shared" si="468"/>
        <v>142.02484900213508</v>
      </c>
      <c r="P3186" s="95"/>
      <c r="Q3186" s="95">
        <f t="shared" si="471"/>
        <v>146.59642373103662</v>
      </c>
      <c r="R3186" s="97"/>
      <c r="S3186" s="95">
        <f t="shared" si="472"/>
        <v>115.35700465826648</v>
      </c>
    </row>
    <row r="3187" spans="1:19" x14ac:dyDescent="0.25">
      <c r="A3187" s="15"/>
      <c r="B3187" s="4">
        <v>32682</v>
      </c>
      <c r="C3187" s="16"/>
      <c r="D3187" s="96">
        <f t="shared" si="473"/>
        <v>122.44991168211831</v>
      </c>
      <c r="E3187" s="96">
        <f t="shared" si="473"/>
        <v>128.5967468242246</v>
      </c>
      <c r="F3187" s="96">
        <f t="shared" si="473"/>
        <v>92.408662058773757</v>
      </c>
      <c r="G3187" s="96">
        <f t="shared" si="463"/>
        <v>119.76663756961466</v>
      </c>
      <c r="H3187" s="96">
        <f t="shared" si="464"/>
        <v>156.21341571928386</v>
      </c>
      <c r="I3187" s="96">
        <f t="shared" si="465"/>
        <v>117.6336804800863</v>
      </c>
      <c r="J3187" s="96">
        <f t="shared" si="469"/>
        <v>127.2560481306374</v>
      </c>
      <c r="K3187" s="96">
        <f t="shared" si="470"/>
        <v>107.70989605001905</v>
      </c>
      <c r="L3187" s="96">
        <f t="shared" si="474"/>
        <v>120.79615023287084</v>
      </c>
      <c r="M3187" s="95">
        <f t="shared" si="466"/>
        <v>143.88180033800484</v>
      </c>
      <c r="N3187" s="95">
        <f t="shared" si="467"/>
        <v>187.66718300474417</v>
      </c>
      <c r="O3187" s="95">
        <f t="shared" si="468"/>
        <v>141.31936966187703</v>
      </c>
      <c r="P3187" s="95"/>
      <c r="Q3187" s="95">
        <f t="shared" si="471"/>
        <v>144.05193896734144</v>
      </c>
      <c r="R3187" s="97"/>
      <c r="S3187" s="95">
        <f t="shared" si="472"/>
        <v>116.15883741886212</v>
      </c>
    </row>
    <row r="3188" spans="1:19" x14ac:dyDescent="0.25">
      <c r="A3188" s="15"/>
      <c r="B3188" s="4">
        <v>32689</v>
      </c>
      <c r="C3188" s="16"/>
      <c r="D3188" s="96">
        <f t="shared" si="473"/>
        <v>123.16619273695429</v>
      </c>
      <c r="E3188" s="96">
        <f t="shared" si="473"/>
        <v>130.69423751846389</v>
      </c>
      <c r="F3188" s="96">
        <f t="shared" si="473"/>
        <v>96.553824087104303</v>
      </c>
      <c r="G3188" s="96">
        <f t="shared" si="463"/>
        <v>122.2524211712703</v>
      </c>
      <c r="H3188" s="96">
        <f t="shared" si="464"/>
        <v>157.40834624135687</v>
      </c>
      <c r="I3188" s="96">
        <f t="shared" si="465"/>
        <v>118.6527105551899</v>
      </c>
      <c r="J3188" s="96">
        <f t="shared" si="469"/>
        <v>130.172018762178</v>
      </c>
      <c r="K3188" s="96">
        <f t="shared" si="470"/>
        <v>108.1630851438552</v>
      </c>
      <c r="L3188" s="96">
        <f t="shared" si="474"/>
        <v>122.4354083066318</v>
      </c>
      <c r="M3188" s="95">
        <f t="shared" si="466"/>
        <v>146.86809958723455</v>
      </c>
      <c r="N3188" s="95">
        <f t="shared" si="467"/>
        <v>189.10271428694085</v>
      </c>
      <c r="O3188" s="95">
        <f t="shared" si="468"/>
        <v>142.54358272137162</v>
      </c>
      <c r="P3188" s="95"/>
      <c r="Q3188" s="95">
        <f t="shared" si="471"/>
        <v>147.35277401302849</v>
      </c>
      <c r="R3188" s="97"/>
      <c r="S3188" s="95">
        <f t="shared" si="472"/>
        <v>116.64757541046197</v>
      </c>
    </row>
    <row r="3189" spans="1:19" x14ac:dyDescent="0.25">
      <c r="A3189" s="15"/>
      <c r="B3189" s="4">
        <v>32696</v>
      </c>
      <c r="C3189" s="16"/>
      <c r="D3189" s="96">
        <f t="shared" si="473"/>
        <v>126.38372970970967</v>
      </c>
      <c r="E3189" s="96">
        <f t="shared" si="473"/>
        <v>132.6144738552438</v>
      </c>
      <c r="F3189" s="96">
        <f t="shared" si="473"/>
        <v>102.25139789910132</v>
      </c>
      <c r="G3189" s="96">
        <f t="shared" si="463"/>
        <v>129.54759539243773</v>
      </c>
      <c r="H3189" s="96">
        <f t="shared" si="464"/>
        <v>165.89801222893209</v>
      </c>
      <c r="I3189" s="96">
        <f t="shared" si="465"/>
        <v>126.61728596640077</v>
      </c>
      <c r="J3189" s="96">
        <f t="shared" si="469"/>
        <v>132.88068446019395</v>
      </c>
      <c r="K3189" s="96">
        <f t="shared" si="470"/>
        <v>110.15006925121499</v>
      </c>
      <c r="L3189" s="96">
        <f t="shared" si="474"/>
        <v>126.16012885747607</v>
      </c>
      <c r="M3189" s="95">
        <f t="shared" si="466"/>
        <v>148.78883244069883</v>
      </c>
      <c r="N3189" s="95">
        <f t="shared" si="467"/>
        <v>190.53824556913756</v>
      </c>
      <c r="O3189" s="95">
        <f t="shared" si="468"/>
        <v>145.42329472562767</v>
      </c>
      <c r="P3189" s="95"/>
      <c r="Q3189" s="95">
        <f t="shared" si="471"/>
        <v>146.78879027674554</v>
      </c>
      <c r="R3189" s="97"/>
      <c r="S3189" s="95">
        <f t="shared" si="472"/>
        <v>118.98434333715154</v>
      </c>
    </row>
    <row r="3190" spans="1:19" x14ac:dyDescent="0.25">
      <c r="A3190" s="15"/>
      <c r="B3190" s="4">
        <v>32703</v>
      </c>
      <c r="C3190" s="16"/>
      <c r="D3190" s="96">
        <f t="shared" si="473"/>
        <v>127.74734785984057</v>
      </c>
      <c r="E3190" s="96">
        <f t="shared" si="473"/>
        <v>132.73264047267364</v>
      </c>
      <c r="F3190" s="96">
        <f t="shared" si="473"/>
        <v>101.42235951952526</v>
      </c>
      <c r="G3190" s="96">
        <f t="shared" si="463"/>
        <v>131.9882759441862</v>
      </c>
      <c r="H3190" s="96">
        <f t="shared" si="464"/>
        <v>167.14790190592333</v>
      </c>
      <c r="I3190" s="96">
        <f t="shared" si="465"/>
        <v>128.19289960752209</v>
      </c>
      <c r="J3190" s="96">
        <f t="shared" si="469"/>
        <v>134.16298801239358</v>
      </c>
      <c r="K3190" s="96">
        <f t="shared" si="470"/>
        <v>113.32428196488057</v>
      </c>
      <c r="L3190" s="96">
        <f t="shared" si="474"/>
        <v>127.19323595839808</v>
      </c>
      <c r="M3190" s="95">
        <f t="shared" si="466"/>
        <v>151.59201847093968</v>
      </c>
      <c r="N3190" s="95">
        <f t="shared" si="467"/>
        <v>191.97377685133426</v>
      </c>
      <c r="O3190" s="95">
        <f t="shared" si="468"/>
        <v>147.23292857741714</v>
      </c>
      <c r="P3190" s="95"/>
      <c r="Q3190" s="95">
        <f t="shared" si="471"/>
        <v>148.20530756787483</v>
      </c>
      <c r="R3190" s="97"/>
      <c r="S3190" s="95">
        <f t="shared" si="472"/>
        <v>122.41313478426876</v>
      </c>
    </row>
    <row r="3191" spans="1:19" x14ac:dyDescent="0.25">
      <c r="A3191" s="15"/>
      <c r="B3191" s="4">
        <v>32710</v>
      </c>
      <c r="C3191" s="16"/>
      <c r="D3191" s="96">
        <f t="shared" si="473"/>
        <v>130.99551110059153</v>
      </c>
      <c r="E3191" s="96">
        <f t="shared" si="473"/>
        <v>133.7666138847859</v>
      </c>
      <c r="F3191" s="96">
        <f t="shared" si="473"/>
        <v>102.68623153233855</v>
      </c>
      <c r="G3191" s="96">
        <f t="shared" ref="G3191:G3254" si="475">G3190*G91/G90</f>
        <v>131.83647229679684</v>
      </c>
      <c r="H3191" s="96">
        <f t="shared" ref="H3191:H3254" si="476">H3190*H91/H90</f>
        <v>168.39779158291452</v>
      </c>
      <c r="I3191" s="96">
        <f t="shared" ref="I3191:I3254" si="477">I3190*I91/I90</f>
        <v>128.64713459885579</v>
      </c>
      <c r="J3191" s="96">
        <f t="shared" si="469"/>
        <v>137.35687371185381</v>
      </c>
      <c r="K3191" s="96">
        <f t="shared" si="470"/>
        <v>115.01389709822018</v>
      </c>
      <c r="L3191" s="96">
        <f t="shared" si="474"/>
        <v>129.44635277510355</v>
      </c>
      <c r="M3191" s="95">
        <f t="shared" ref="M3191:M3254" si="478">M3190*M91/M90</f>
        <v>151.41766797537949</v>
      </c>
      <c r="N3191" s="95">
        <f t="shared" ref="N3191:N3254" si="479">N3190*N91/N90</f>
        <v>193.40930813353094</v>
      </c>
      <c r="O3191" s="95">
        <f t="shared" ref="O3191:O3254" si="480">O3190*O91/O90</f>
        <v>147.75462945352768</v>
      </c>
      <c r="P3191" s="95"/>
      <c r="Q3191" s="95">
        <f t="shared" si="471"/>
        <v>151.73348489485423</v>
      </c>
      <c r="R3191" s="97"/>
      <c r="S3191" s="95">
        <f t="shared" si="472"/>
        <v>124.23826071019469</v>
      </c>
    </row>
    <row r="3192" spans="1:19" x14ac:dyDescent="0.25">
      <c r="A3192" s="15"/>
      <c r="B3192" s="4">
        <v>32717</v>
      </c>
      <c r="C3192" s="16"/>
      <c r="D3192" s="96">
        <f t="shared" si="473"/>
        <v>132.04886840946079</v>
      </c>
      <c r="E3192" s="96">
        <f t="shared" si="473"/>
        <v>135.12555214180213</v>
      </c>
      <c r="F3192" s="96">
        <f t="shared" si="473"/>
        <v>104.81164503424665</v>
      </c>
      <c r="G3192" s="96">
        <f t="shared" si="475"/>
        <v>134.4467621669896</v>
      </c>
      <c r="H3192" s="96">
        <f t="shared" si="476"/>
        <v>170.39056255720519</v>
      </c>
      <c r="I3192" s="96">
        <f t="shared" si="477"/>
        <v>131.18283851001169</v>
      </c>
      <c r="J3192" s="96">
        <f t="shared" si="469"/>
        <v>137.49935188432045</v>
      </c>
      <c r="K3192" s="96">
        <f t="shared" si="470"/>
        <v>118.12448250461739</v>
      </c>
      <c r="L3192" s="96">
        <f t="shared" si="474"/>
        <v>130.8051413394964</v>
      </c>
      <c r="M3192" s="95">
        <f t="shared" si="478"/>
        <v>154.41565478432983</v>
      </c>
      <c r="N3192" s="95">
        <f t="shared" si="479"/>
        <v>195.69805819244348</v>
      </c>
      <c r="O3192" s="95">
        <f t="shared" si="480"/>
        <v>150.6669523199869</v>
      </c>
      <c r="P3192" s="95"/>
      <c r="Q3192" s="95">
        <f t="shared" si="471"/>
        <v>151.89087570497972</v>
      </c>
      <c r="R3192" s="97"/>
      <c r="S3192" s="95">
        <f t="shared" si="472"/>
        <v>127.59832180221454</v>
      </c>
    </row>
    <row r="3193" spans="1:19" x14ac:dyDescent="0.25">
      <c r="A3193" s="15"/>
      <c r="B3193" s="4">
        <v>32724</v>
      </c>
      <c r="C3193" s="16"/>
      <c r="D3193" s="96">
        <f t="shared" si="473"/>
        <v>133.39333920498962</v>
      </c>
      <c r="E3193" s="96">
        <f t="shared" si="473"/>
        <v>136.63220088626298</v>
      </c>
      <c r="F3193" s="96">
        <f t="shared" si="473"/>
        <v>106.20554939816805</v>
      </c>
      <c r="G3193" s="96">
        <f t="shared" si="475"/>
        <v>134.56464672570928</v>
      </c>
      <c r="H3193" s="96">
        <f t="shared" si="476"/>
        <v>170.31368524092068</v>
      </c>
      <c r="I3193" s="96">
        <f t="shared" si="477"/>
        <v>129.98789623290745</v>
      </c>
      <c r="J3193" s="96">
        <f t="shared" si="469"/>
        <v>136.68828126322731</v>
      </c>
      <c r="K3193" s="96">
        <f t="shared" si="470"/>
        <v>118.84078572016904</v>
      </c>
      <c r="L3193" s="96">
        <f t="shared" si="474"/>
        <v>131.651081559353</v>
      </c>
      <c r="M3193" s="95">
        <f t="shared" si="478"/>
        <v>156.85553931028528</v>
      </c>
      <c r="N3193" s="95">
        <f t="shared" si="479"/>
        <v>198.52647482396128</v>
      </c>
      <c r="O3193" s="95">
        <f t="shared" si="480"/>
        <v>151.5206412943125</v>
      </c>
      <c r="P3193" s="95"/>
      <c r="Q3193" s="95">
        <f t="shared" si="471"/>
        <v>151.76408866348976</v>
      </c>
      <c r="R3193" s="97"/>
      <c r="S3193" s="95">
        <f t="shared" si="472"/>
        <v>129.43108239786173</v>
      </c>
    </row>
    <row r="3194" spans="1:19" x14ac:dyDescent="0.25">
      <c r="A3194" s="15"/>
      <c r="B3194" s="4">
        <v>32731</v>
      </c>
      <c r="C3194" s="16"/>
      <c r="D3194" s="96">
        <f t="shared" si="473"/>
        <v>131.93779552011125</v>
      </c>
      <c r="E3194" s="96">
        <f t="shared" si="473"/>
        <v>136.48449039881837</v>
      </c>
      <c r="F3194" s="96">
        <f t="shared" si="473"/>
        <v>104.57186988418815</v>
      </c>
      <c r="G3194" s="96">
        <f t="shared" si="475"/>
        <v>131.43620268757238</v>
      </c>
      <c r="H3194" s="96">
        <f t="shared" si="476"/>
        <v>172.74015284599781</v>
      </c>
      <c r="I3194" s="96">
        <f t="shared" si="477"/>
        <v>129.41191473552635</v>
      </c>
      <c r="J3194" s="96">
        <f t="shared" si="469"/>
        <v>138.06646518401001</v>
      </c>
      <c r="K3194" s="96">
        <f t="shared" si="470"/>
        <v>120.38335298007944</v>
      </c>
      <c r="L3194" s="96">
        <f t="shared" si="474"/>
        <v>130.88064353053059</v>
      </c>
      <c r="M3194" s="95">
        <f t="shared" si="478"/>
        <v>153.20886249921872</v>
      </c>
      <c r="N3194" s="95">
        <f t="shared" si="479"/>
        <v>201.35489145547908</v>
      </c>
      <c r="O3194" s="95">
        <f t="shared" si="480"/>
        <v>150.84924735390695</v>
      </c>
      <c r="P3194" s="95"/>
      <c r="Q3194" s="95">
        <f t="shared" si="471"/>
        <v>153.29427709526522</v>
      </c>
      <c r="R3194" s="97"/>
      <c r="S3194" s="95">
        <f t="shared" si="472"/>
        <v>131.11111294387166</v>
      </c>
    </row>
    <row r="3195" spans="1:19" x14ac:dyDescent="0.25">
      <c r="A3195" s="15"/>
      <c r="B3195" s="4">
        <v>32738</v>
      </c>
      <c r="C3195" s="16"/>
      <c r="D3195" s="96">
        <f t="shared" si="473"/>
        <v>134.64587259156127</v>
      </c>
      <c r="E3195" s="96">
        <f t="shared" si="473"/>
        <v>137.90250753323491</v>
      </c>
      <c r="F3195" s="96">
        <f t="shared" si="473"/>
        <v>102.27984309818851</v>
      </c>
      <c r="G3195" s="96">
        <f t="shared" si="475"/>
        <v>134.0674662079802</v>
      </c>
      <c r="H3195" s="96">
        <f t="shared" si="476"/>
        <v>175.16662045107498</v>
      </c>
      <c r="I3195" s="96">
        <f t="shared" si="477"/>
        <v>131.84043502431754</v>
      </c>
      <c r="J3195" s="96">
        <f t="shared" si="469"/>
        <v>136.79459830854486</v>
      </c>
      <c r="K3195" s="96">
        <f t="shared" si="470"/>
        <v>123.76998416400041</v>
      </c>
      <c r="L3195" s="96">
        <f t="shared" si="474"/>
        <v>132.39573962776245</v>
      </c>
      <c r="M3195" s="95">
        <f t="shared" si="478"/>
        <v>156.27599988339614</v>
      </c>
      <c r="N3195" s="95">
        <f t="shared" si="479"/>
        <v>204.18330808699687</v>
      </c>
      <c r="O3195" s="95">
        <f t="shared" si="480"/>
        <v>153.6800567001446</v>
      </c>
      <c r="P3195" s="95"/>
      <c r="Q3195" s="95">
        <f t="shared" si="471"/>
        <v>151.88213177108386</v>
      </c>
      <c r="R3195" s="97"/>
      <c r="S3195" s="95">
        <f t="shared" si="472"/>
        <v>134.79953806796482</v>
      </c>
    </row>
    <row r="3196" spans="1:19" x14ac:dyDescent="0.25">
      <c r="A3196" s="15"/>
      <c r="B3196" s="4">
        <v>32745</v>
      </c>
      <c r="C3196" s="16"/>
      <c r="D3196" s="96">
        <f t="shared" si="473"/>
        <v>134.61906866996028</v>
      </c>
      <c r="E3196" s="96">
        <f t="shared" si="473"/>
        <v>139.2319019202364</v>
      </c>
      <c r="F3196" s="96">
        <f t="shared" si="473"/>
        <v>101.95879026129998</v>
      </c>
      <c r="G3196" s="96">
        <f t="shared" si="475"/>
        <v>134.36661296358309</v>
      </c>
      <c r="H3196" s="96">
        <f t="shared" si="476"/>
        <v>177.59308805615214</v>
      </c>
      <c r="I3196" s="96">
        <f t="shared" si="477"/>
        <v>132.34520659225663</v>
      </c>
      <c r="J3196" s="96">
        <f t="shared" si="469"/>
        <v>135.25103231726825</v>
      </c>
      <c r="K3196" s="96">
        <f t="shared" si="470"/>
        <v>122.61305871906761</v>
      </c>
      <c r="L3196" s="96">
        <f t="shared" si="474"/>
        <v>132.43837291197613</v>
      </c>
      <c r="M3196" s="95">
        <f t="shared" si="478"/>
        <v>156.62470087451649</v>
      </c>
      <c r="N3196" s="95">
        <f t="shared" si="479"/>
        <v>207.01172471851467</v>
      </c>
      <c r="O3196" s="95">
        <f t="shared" si="480"/>
        <v>154.26844464931349</v>
      </c>
      <c r="P3196" s="95"/>
      <c r="Q3196" s="95">
        <f t="shared" si="471"/>
        <v>150.16832072749534</v>
      </c>
      <c r="R3196" s="97"/>
      <c r="S3196" s="95">
        <f t="shared" si="472"/>
        <v>133.53951515845739</v>
      </c>
    </row>
    <row r="3197" spans="1:19" x14ac:dyDescent="0.25">
      <c r="A3197" s="15"/>
      <c r="B3197" s="4">
        <v>32752</v>
      </c>
      <c r="C3197" s="16"/>
      <c r="D3197" s="96">
        <f t="shared" si="473"/>
        <v>133.43164540536443</v>
      </c>
      <c r="E3197" s="96">
        <f t="shared" si="473"/>
        <v>139.2319019202364</v>
      </c>
      <c r="F3197" s="96">
        <f t="shared" si="473"/>
        <v>106.49815703596937</v>
      </c>
      <c r="G3197" s="96">
        <f t="shared" si="475"/>
        <v>136.32262278583843</v>
      </c>
      <c r="H3197" s="96">
        <f t="shared" si="476"/>
        <v>177.79166254590217</v>
      </c>
      <c r="I3197" s="96">
        <f t="shared" si="477"/>
        <v>132.77008116187753</v>
      </c>
      <c r="J3197" s="96">
        <f t="shared" si="469"/>
        <v>130.70583412580416</v>
      </c>
      <c r="K3197" s="96">
        <f t="shared" si="470"/>
        <v>121.94435057535972</v>
      </c>
      <c r="L3197" s="96">
        <f t="shared" si="474"/>
        <v>131.8819063567154</v>
      </c>
      <c r="M3197" s="95">
        <f t="shared" si="478"/>
        <v>161.14601935113339</v>
      </c>
      <c r="N3197" s="95">
        <f t="shared" si="479"/>
        <v>210.16628133762973</v>
      </c>
      <c r="O3197" s="95">
        <f t="shared" si="480"/>
        <v>156.94658473359448</v>
      </c>
      <c r="P3197" s="95"/>
      <c r="Q3197" s="95">
        <f t="shared" si="471"/>
        <v>149.15402439557562</v>
      </c>
      <c r="R3197" s="97"/>
      <c r="S3197" s="95">
        <f t="shared" si="472"/>
        <v>134.26498289423441</v>
      </c>
    </row>
    <row r="3198" spans="1:19" x14ac:dyDescent="0.25">
      <c r="A3198" s="15"/>
      <c r="B3198" s="4">
        <v>32759</v>
      </c>
      <c r="C3198" s="16"/>
      <c r="D3198" s="96">
        <f t="shared" si="473"/>
        <v>131.44367211818405</v>
      </c>
      <c r="E3198" s="96">
        <f t="shared" si="473"/>
        <v>138.13884963072385</v>
      </c>
      <c r="F3198" s="96">
        <f t="shared" si="473"/>
        <v>106.18117206602901</v>
      </c>
      <c r="G3198" s="96">
        <f t="shared" si="475"/>
        <v>132.41784889939828</v>
      </c>
      <c r="H3198" s="96">
        <f t="shared" si="476"/>
        <v>180.46028218525637</v>
      </c>
      <c r="I3198" s="96">
        <f t="shared" si="477"/>
        <v>131.29187321115842</v>
      </c>
      <c r="J3198" s="96">
        <f t="shared" si="469"/>
        <v>131.80156248082761</v>
      </c>
      <c r="K3198" s="96">
        <f t="shared" si="470"/>
        <v>120.25203440745167</v>
      </c>
      <c r="L3198" s="96">
        <f t="shared" si="474"/>
        <v>130.60826003575161</v>
      </c>
      <c r="M3198" s="95">
        <f t="shared" si="478"/>
        <v>156.53021343860618</v>
      </c>
      <c r="N3198" s="95">
        <f t="shared" si="479"/>
        <v>213.32083795674478</v>
      </c>
      <c r="O3198" s="95">
        <f t="shared" si="480"/>
        <v>155.19920544933731</v>
      </c>
      <c r="P3198" s="95"/>
      <c r="Q3198" s="95">
        <f t="shared" si="471"/>
        <v>150.40440694268358</v>
      </c>
      <c r="R3198" s="97"/>
      <c r="S3198" s="95">
        <f t="shared" si="472"/>
        <v>132.40168377243219</v>
      </c>
    </row>
    <row r="3199" spans="1:19" x14ac:dyDescent="0.25">
      <c r="A3199" s="15"/>
      <c r="B3199" s="4">
        <v>32766</v>
      </c>
      <c r="C3199" s="16"/>
      <c r="D3199" s="96">
        <f t="shared" si="473"/>
        <v>132.41659429687002</v>
      </c>
      <c r="E3199" s="96">
        <f t="shared" si="473"/>
        <v>138.28656011816847</v>
      </c>
      <c r="F3199" s="96">
        <f t="shared" si="473"/>
        <v>109.98496183576351</v>
      </c>
      <c r="G3199" s="96">
        <f t="shared" si="475"/>
        <v>133.97844488812515</v>
      </c>
      <c r="H3199" s="96">
        <f t="shared" si="476"/>
        <v>183.12890182461061</v>
      </c>
      <c r="I3199" s="96">
        <f t="shared" si="477"/>
        <v>131.87863838441834</v>
      </c>
      <c r="J3199" s="96">
        <f t="shared" si="469"/>
        <v>133.21911314991388</v>
      </c>
      <c r="K3199" s="96">
        <f t="shared" si="470"/>
        <v>118.37938194624435</v>
      </c>
      <c r="L3199" s="96">
        <f t="shared" si="474"/>
        <v>131.67320902375593</v>
      </c>
      <c r="M3199" s="95">
        <f t="shared" si="478"/>
        <v>158.37498304660997</v>
      </c>
      <c r="N3199" s="95">
        <f t="shared" si="479"/>
        <v>216.47539457585984</v>
      </c>
      <c r="O3199" s="95">
        <f t="shared" si="480"/>
        <v>155.8928164585185</v>
      </c>
      <c r="P3199" s="95"/>
      <c r="Q3199" s="95">
        <f t="shared" si="471"/>
        <v>152.02203471341764</v>
      </c>
      <c r="R3199" s="97"/>
      <c r="S3199" s="95">
        <f t="shared" si="472"/>
        <v>130.33982810232911</v>
      </c>
    </row>
    <row r="3200" spans="1:19" x14ac:dyDescent="0.25">
      <c r="A3200" s="15"/>
      <c r="B3200" s="4">
        <v>32773</v>
      </c>
      <c r="C3200" s="16"/>
      <c r="D3200" s="96">
        <f t="shared" si="473"/>
        <v>133.5274051607162</v>
      </c>
      <c r="E3200" s="96">
        <f t="shared" si="473"/>
        <v>139.70457725258501</v>
      </c>
      <c r="F3200" s="96">
        <f t="shared" si="473"/>
        <v>112.09005591596411</v>
      </c>
      <c r="G3200" s="96">
        <f t="shared" si="475"/>
        <v>129.41532336653614</v>
      </c>
      <c r="H3200" s="96">
        <f t="shared" si="476"/>
        <v>185.79752146396487</v>
      </c>
      <c r="I3200" s="96">
        <f t="shared" si="477"/>
        <v>129.46258263317631</v>
      </c>
      <c r="J3200" s="96">
        <f t="shared" si="469"/>
        <v>136.53311674115611</v>
      </c>
      <c r="K3200" s="96">
        <f t="shared" si="470"/>
        <v>120.39074940457812</v>
      </c>
      <c r="L3200" s="96">
        <f t="shared" si="474"/>
        <v>132.74964493681597</v>
      </c>
      <c r="M3200" s="95">
        <f t="shared" si="478"/>
        <v>152.98094899714226</v>
      </c>
      <c r="N3200" s="95">
        <f t="shared" si="479"/>
        <v>219.62995119497492</v>
      </c>
      <c r="O3200" s="95">
        <f t="shared" si="480"/>
        <v>153.03681384584348</v>
      </c>
      <c r="P3200" s="95"/>
      <c r="Q3200" s="95">
        <f t="shared" si="471"/>
        <v>155.80378612337699</v>
      </c>
      <c r="R3200" s="97"/>
      <c r="S3200" s="95">
        <f t="shared" si="472"/>
        <v>132.55441382206948</v>
      </c>
    </row>
    <row r="3201" spans="1:19" x14ac:dyDescent="0.25">
      <c r="A3201" s="15"/>
      <c r="B3201" s="4">
        <v>32780</v>
      </c>
      <c r="C3201" s="16"/>
      <c r="D3201" s="96">
        <f t="shared" si="473"/>
        <v>136.73343985469774</v>
      </c>
      <c r="E3201" s="96">
        <f t="shared" si="473"/>
        <v>142.86558522895135</v>
      </c>
      <c r="F3201" s="96">
        <f t="shared" si="473"/>
        <v>114.85349726818448</v>
      </c>
      <c r="G3201" s="96">
        <f t="shared" si="475"/>
        <v>134.27424562980531</v>
      </c>
      <c r="H3201" s="96">
        <f t="shared" si="476"/>
        <v>183.18694792921016</v>
      </c>
      <c r="I3201" s="96">
        <f t="shared" si="477"/>
        <v>131.37337269272103</v>
      </c>
      <c r="J3201" s="96">
        <f t="shared" si="469"/>
        <v>134.89335542664551</v>
      </c>
      <c r="K3201" s="96">
        <f t="shared" si="470"/>
        <v>122.98471305380818</v>
      </c>
      <c r="L3201" s="96">
        <f t="shared" si="474"/>
        <v>135.21124863937243</v>
      </c>
      <c r="M3201" s="95">
        <f t="shared" si="478"/>
        <v>158.72464703537989</v>
      </c>
      <c r="N3201" s="95">
        <f t="shared" si="479"/>
        <v>216.54401047030129</v>
      </c>
      <c r="O3201" s="95">
        <f t="shared" si="480"/>
        <v>155.29554541672206</v>
      </c>
      <c r="P3201" s="95"/>
      <c r="Q3201" s="95">
        <f t="shared" si="471"/>
        <v>153.93258426966301</v>
      </c>
      <c r="R3201" s="97"/>
      <c r="S3201" s="95">
        <f t="shared" si="472"/>
        <v>135.41045826651393</v>
      </c>
    </row>
    <row r="3202" spans="1:19" x14ac:dyDescent="0.25">
      <c r="A3202" s="15"/>
      <c r="B3202" s="4">
        <v>32787</v>
      </c>
      <c r="C3202" s="16"/>
      <c r="D3202" s="96">
        <f t="shared" si="473"/>
        <v>136.12824356342097</v>
      </c>
      <c r="E3202" s="96">
        <f t="shared" si="473"/>
        <v>138.05021802067955</v>
      </c>
      <c r="F3202" s="96">
        <f t="shared" si="473"/>
        <v>113.06945602487239</v>
      </c>
      <c r="G3202" s="96">
        <f t="shared" si="475"/>
        <v>136.76793110955083</v>
      </c>
      <c r="H3202" s="96">
        <f t="shared" si="476"/>
        <v>187.84687211449699</v>
      </c>
      <c r="I3202" s="96">
        <f t="shared" si="477"/>
        <v>135.10159879356604</v>
      </c>
      <c r="J3202" s="96">
        <f t="shared" si="469"/>
        <v>137.42783684367618</v>
      </c>
      <c r="K3202" s="96">
        <f t="shared" si="470"/>
        <v>120.36319302117997</v>
      </c>
      <c r="L3202" s="96">
        <f t="shared" si="474"/>
        <v>134.57211623470798</v>
      </c>
      <c r="M3202" s="95">
        <f t="shared" si="478"/>
        <v>155.41498375311343</v>
      </c>
      <c r="N3202" s="95">
        <f t="shared" si="479"/>
        <v>213.45806974562765</v>
      </c>
      <c r="O3202" s="95">
        <f t="shared" si="480"/>
        <v>153.52146231343715</v>
      </c>
      <c r="P3202" s="95"/>
      <c r="Q3202" s="95">
        <f t="shared" si="471"/>
        <v>153.52599134350552</v>
      </c>
      <c r="R3202" s="97"/>
      <c r="S3202" s="95">
        <f t="shared" si="472"/>
        <v>133.02023856433752</v>
      </c>
    </row>
    <row r="3203" spans="1:19" x14ac:dyDescent="0.25">
      <c r="A3203" s="15"/>
      <c r="B3203" s="4">
        <v>32794</v>
      </c>
      <c r="C3203" s="16"/>
      <c r="D3203" s="96">
        <f t="shared" si="473"/>
        <v>132.96433741620888</v>
      </c>
      <c r="E3203" s="96">
        <f t="shared" si="473"/>
        <v>139.05465642540631</v>
      </c>
      <c r="F3203" s="96">
        <f t="shared" si="473"/>
        <v>109.88743259417417</v>
      </c>
      <c r="G3203" s="96">
        <f t="shared" si="475"/>
        <v>130.2862340781237</v>
      </c>
      <c r="H3203" s="96">
        <f t="shared" si="476"/>
        <v>185.13118976361903</v>
      </c>
      <c r="I3203" s="96">
        <f t="shared" si="477"/>
        <v>130.40752890906379</v>
      </c>
      <c r="J3203" s="96">
        <f t="shared" si="469"/>
        <v>138.87584628758094</v>
      </c>
      <c r="K3203" s="96">
        <f t="shared" si="470"/>
        <v>115.65756679537624</v>
      </c>
      <c r="L3203" s="96">
        <f t="shared" si="474"/>
        <v>132.40118118992388</v>
      </c>
      <c r="M3203" s="95">
        <f t="shared" si="478"/>
        <v>148.04956679710958</v>
      </c>
      <c r="N3203" s="95">
        <f t="shared" si="479"/>
        <v>210.37212902095402</v>
      </c>
      <c r="O3203" s="95">
        <f t="shared" si="480"/>
        <v>148.18739906544118</v>
      </c>
      <c r="P3203" s="95"/>
      <c r="Q3203" s="95">
        <f t="shared" si="471"/>
        <v>155.14361911423958</v>
      </c>
      <c r="R3203" s="97"/>
      <c r="S3203" s="95">
        <f t="shared" si="472"/>
        <v>127.81978228331423</v>
      </c>
    </row>
    <row r="3204" spans="1:19" x14ac:dyDescent="0.25">
      <c r="A3204" s="15"/>
      <c r="B3204" s="4">
        <v>32801</v>
      </c>
      <c r="C3204" s="16"/>
      <c r="D3204" s="96">
        <f t="shared" si="473"/>
        <v>129.4403738227962</v>
      </c>
      <c r="E3204" s="96">
        <f t="shared" si="473"/>
        <v>133.76661388478593</v>
      </c>
      <c r="F3204" s="96">
        <f t="shared" si="473"/>
        <v>108.42443423123399</v>
      </c>
      <c r="G3204" s="96">
        <f t="shared" si="475"/>
        <v>125.76910714690587</v>
      </c>
      <c r="H3204" s="96">
        <f t="shared" si="476"/>
        <v>182.41550741274105</v>
      </c>
      <c r="I3204" s="96">
        <f t="shared" si="477"/>
        <v>125.08350175874564</v>
      </c>
      <c r="J3204" s="96">
        <f t="shared" si="469"/>
        <v>139.03630138812176</v>
      </c>
      <c r="K3204" s="96">
        <f t="shared" si="470"/>
        <v>112.01605524400533</v>
      </c>
      <c r="L3204" s="96">
        <f t="shared" si="474"/>
        <v>128.98604970458979</v>
      </c>
      <c r="M3204" s="95">
        <f t="shared" si="478"/>
        <v>142.91657105073361</v>
      </c>
      <c r="N3204" s="95">
        <f t="shared" si="479"/>
        <v>207.28618829628041</v>
      </c>
      <c r="O3204" s="95">
        <f t="shared" si="480"/>
        <v>142.13748965791305</v>
      </c>
      <c r="P3204" s="95"/>
      <c r="Q3204" s="95">
        <f t="shared" si="471"/>
        <v>155.32286975910472</v>
      </c>
      <c r="R3204" s="97"/>
      <c r="S3204" s="95">
        <f t="shared" si="472"/>
        <v>123.79533990072545</v>
      </c>
    </row>
    <row r="3205" spans="1:19" x14ac:dyDescent="0.25">
      <c r="A3205" s="15"/>
      <c r="B3205" s="4">
        <v>32808</v>
      </c>
      <c r="C3205" s="16"/>
      <c r="D3205" s="96">
        <f t="shared" si="473"/>
        <v>129.65105217927243</v>
      </c>
      <c r="E3205" s="96">
        <f t="shared" si="473"/>
        <v>133.82570162481548</v>
      </c>
      <c r="F3205" s="96">
        <f t="shared" si="473"/>
        <v>111.34230517973469</v>
      </c>
      <c r="G3205" s="96">
        <f t="shared" si="475"/>
        <v>123.86796459633187</v>
      </c>
      <c r="H3205" s="96">
        <f t="shared" si="476"/>
        <v>181.0336096063626</v>
      </c>
      <c r="I3205" s="96">
        <f t="shared" si="477"/>
        <v>125.43434308249311</v>
      </c>
      <c r="J3205" s="96">
        <f t="shared" si="469"/>
        <v>138.91106813891918</v>
      </c>
      <c r="K3205" s="96">
        <f t="shared" si="470"/>
        <v>114.50361187128652</v>
      </c>
      <c r="L3205" s="96">
        <f t="shared" si="474"/>
        <v>129.38431229620014</v>
      </c>
      <c r="M3205" s="95">
        <f t="shared" si="478"/>
        <v>140.75622515522437</v>
      </c>
      <c r="N3205" s="95">
        <f t="shared" si="479"/>
        <v>205.71588140208061</v>
      </c>
      <c r="O3205" s="95">
        <f t="shared" si="480"/>
        <v>142.53616497739606</v>
      </c>
      <c r="P3205" s="95"/>
      <c r="Q3205" s="95">
        <f t="shared" si="471"/>
        <v>155.18296681677094</v>
      </c>
      <c r="R3205" s="97"/>
      <c r="S3205" s="95">
        <f t="shared" si="472"/>
        <v>126.54448079419625</v>
      </c>
    </row>
    <row r="3206" spans="1:19" x14ac:dyDescent="0.25">
      <c r="A3206" s="15"/>
      <c r="B3206" s="4">
        <v>32815</v>
      </c>
      <c r="C3206" s="16"/>
      <c r="D3206" s="96">
        <f t="shared" si="473"/>
        <v>128.91944611622895</v>
      </c>
      <c r="E3206" s="96">
        <f t="shared" si="473"/>
        <v>134.77105228951268</v>
      </c>
      <c r="F3206" s="96">
        <f t="shared" si="473"/>
        <v>112.85000029652142</v>
      </c>
      <c r="G3206" s="96">
        <f t="shared" si="475"/>
        <v>130.21993286152394</v>
      </c>
      <c r="H3206" s="96">
        <f t="shared" si="476"/>
        <v>188.40304802914534</v>
      </c>
      <c r="I3206" s="96">
        <f t="shared" si="477"/>
        <v>128.98589488762514</v>
      </c>
      <c r="J3206" s="96">
        <f t="shared" si="469"/>
        <v>138.1498042097023</v>
      </c>
      <c r="K3206" s="96">
        <f t="shared" si="470"/>
        <v>111.93657295958644</v>
      </c>
      <c r="L3206" s="96">
        <f t="shared" si="474"/>
        <v>129.75331193249858</v>
      </c>
      <c r="M3206" s="95">
        <f t="shared" si="478"/>
        <v>145.22105569163264</v>
      </c>
      <c r="N3206" s="95">
        <f t="shared" si="479"/>
        <v>210.10677036217308</v>
      </c>
      <c r="O3206" s="95">
        <f t="shared" si="480"/>
        <v>143.84485856577658</v>
      </c>
      <c r="P3206" s="95"/>
      <c r="Q3206" s="95">
        <f t="shared" si="471"/>
        <v>155.91745726402314</v>
      </c>
      <c r="R3206" s="97"/>
      <c r="S3206" s="95">
        <f t="shared" si="472"/>
        <v>124.97899778541426</v>
      </c>
    </row>
    <row r="3207" spans="1:19" x14ac:dyDescent="0.25">
      <c r="A3207" s="15"/>
      <c r="B3207" s="4">
        <v>32822</v>
      </c>
      <c r="C3207" s="16"/>
      <c r="D3207" s="96">
        <f t="shared" si="473"/>
        <v>130.45542493129065</v>
      </c>
      <c r="E3207" s="96">
        <f t="shared" si="473"/>
        <v>134.91876277695729</v>
      </c>
      <c r="F3207" s="96">
        <f t="shared" si="473"/>
        <v>113.96351058000252</v>
      </c>
      <c r="G3207" s="96">
        <f t="shared" si="475"/>
        <v>133.41916348628163</v>
      </c>
      <c r="H3207" s="96">
        <f t="shared" si="476"/>
        <v>192.34036457640826</v>
      </c>
      <c r="I3207" s="96">
        <f t="shared" si="477"/>
        <v>131.01394709532258</v>
      </c>
      <c r="J3207" s="96">
        <f t="shared" si="469"/>
        <v>139.31580513691313</v>
      </c>
      <c r="K3207" s="96">
        <f t="shared" si="470"/>
        <v>111.78610547139947</v>
      </c>
      <c r="L3207" s="96">
        <f t="shared" si="474"/>
        <v>131.02049277277138</v>
      </c>
      <c r="M3207" s="95">
        <f t="shared" si="478"/>
        <v>148.78883244069888</v>
      </c>
      <c r="N3207" s="95">
        <f t="shared" si="479"/>
        <v>214.49765932226558</v>
      </c>
      <c r="O3207" s="95">
        <f t="shared" si="480"/>
        <v>146.10653906374421</v>
      </c>
      <c r="P3207" s="95"/>
      <c r="Q3207" s="95">
        <f t="shared" si="471"/>
        <v>157.23341931535003</v>
      </c>
      <c r="R3207" s="97"/>
      <c r="S3207" s="95">
        <f t="shared" si="472"/>
        <v>124.81099839633447</v>
      </c>
    </row>
    <row r="3208" spans="1:19" x14ac:dyDescent="0.25">
      <c r="A3208" s="15"/>
      <c r="B3208" s="4">
        <v>32829</v>
      </c>
      <c r="C3208" s="16"/>
      <c r="D3208" s="96">
        <f t="shared" si="473"/>
        <v>130.96487334142535</v>
      </c>
      <c r="E3208" s="96">
        <f t="shared" si="473"/>
        <v>134.88921890694252</v>
      </c>
      <c r="F3208" s="96">
        <f t="shared" si="473"/>
        <v>114.13419173104224</v>
      </c>
      <c r="G3208" s="96">
        <f t="shared" si="475"/>
        <v>135.35897151284374</v>
      </c>
      <c r="H3208" s="96">
        <f t="shared" si="476"/>
        <v>196.27768112367116</v>
      </c>
      <c r="I3208" s="96">
        <f t="shared" si="477"/>
        <v>133.68522966154717</v>
      </c>
      <c r="J3208" s="96">
        <f t="shared" si="469"/>
        <v>141.33015889820763</v>
      </c>
      <c r="K3208" s="96">
        <f t="shared" si="470"/>
        <v>110.52078307733858</v>
      </c>
      <c r="L3208" s="96">
        <f t="shared" si="474"/>
        <v>131.76569203363962</v>
      </c>
      <c r="M3208" s="95">
        <f t="shared" si="478"/>
        <v>150.95210317250007</v>
      </c>
      <c r="N3208" s="95">
        <f t="shared" si="479"/>
        <v>218.88854828235807</v>
      </c>
      <c r="O3208" s="95">
        <f t="shared" si="480"/>
        <v>149.08554900326178</v>
      </c>
      <c r="P3208" s="95"/>
      <c r="Q3208" s="95">
        <f t="shared" si="471"/>
        <v>159.50684212827358</v>
      </c>
      <c r="R3208" s="97"/>
      <c r="S3208" s="95">
        <f t="shared" si="472"/>
        <v>123.39824543718976</v>
      </c>
    </row>
    <row r="3209" spans="1:19" x14ac:dyDescent="0.25">
      <c r="A3209" s="15"/>
      <c r="B3209" s="4">
        <v>32836</v>
      </c>
      <c r="C3209" s="16"/>
      <c r="D3209" s="96">
        <f t="shared" si="473"/>
        <v>132.52766718621962</v>
      </c>
      <c r="E3209" s="96">
        <f t="shared" si="473"/>
        <v>135.03692939438713</v>
      </c>
      <c r="F3209" s="96">
        <f t="shared" si="473"/>
        <v>112.0372234282213</v>
      </c>
      <c r="G3209" s="96">
        <f t="shared" si="475"/>
        <v>140.0752813723951</v>
      </c>
      <c r="H3209" s="96">
        <f t="shared" si="476"/>
        <v>198.69772024938527</v>
      </c>
      <c r="I3209" s="96">
        <f t="shared" si="477"/>
        <v>137.43433581523206</v>
      </c>
      <c r="J3209" s="96">
        <f t="shared" si="469"/>
        <v>143.84422734259249</v>
      </c>
      <c r="K3209" s="96">
        <f t="shared" si="470"/>
        <v>111.11582329857397</v>
      </c>
      <c r="L3209" s="96">
        <f t="shared" si="474"/>
        <v>133.09882313365617</v>
      </c>
      <c r="M3209" s="95">
        <f t="shared" si="478"/>
        <v>156.21172419765628</v>
      </c>
      <c r="N3209" s="95">
        <f t="shared" si="479"/>
        <v>221.5873719488161</v>
      </c>
      <c r="O3209" s="95">
        <f t="shared" si="480"/>
        <v>153.26654604092022</v>
      </c>
      <c r="P3209" s="95"/>
      <c r="Q3209" s="95">
        <f t="shared" si="471"/>
        <v>162.34424867748007</v>
      </c>
      <c r="R3209" s="97"/>
      <c r="S3209" s="95">
        <f t="shared" si="472"/>
        <v>124.06261748759067</v>
      </c>
    </row>
    <row r="3210" spans="1:19" x14ac:dyDescent="0.25">
      <c r="A3210" s="15"/>
      <c r="B3210" s="4">
        <v>32843</v>
      </c>
      <c r="C3210" s="16"/>
      <c r="D3210" s="96">
        <f t="shared" si="473"/>
        <v>133.14053191870494</v>
      </c>
      <c r="E3210" s="96">
        <f t="shared" si="473"/>
        <v>134.77105228951268</v>
      </c>
      <c r="F3210" s="96">
        <f t="shared" si="473"/>
        <v>111.92344263187259</v>
      </c>
      <c r="G3210" s="96">
        <f t="shared" si="475"/>
        <v>150.71650821053547</v>
      </c>
      <c r="H3210" s="96">
        <f t="shared" si="476"/>
        <v>210.96314095277671</v>
      </c>
      <c r="I3210" s="96">
        <f t="shared" si="477"/>
        <v>146.2968570097419</v>
      </c>
      <c r="J3210" s="96">
        <f t="shared" si="469"/>
        <v>146.10185361589637</v>
      </c>
      <c r="K3210" s="96">
        <f t="shared" si="470"/>
        <v>110.74009757142585</v>
      </c>
      <c r="L3210" s="96">
        <f t="shared" si="474"/>
        <v>134.6712584649548</v>
      </c>
      <c r="M3210" s="95">
        <f t="shared" si="478"/>
        <v>160.36876609468993</v>
      </c>
      <c r="N3210" s="95">
        <f t="shared" si="479"/>
        <v>224.47374217824378</v>
      </c>
      <c r="O3210" s="95">
        <f t="shared" si="480"/>
        <v>155.66606950189095</v>
      </c>
      <c r="P3210" s="95"/>
      <c r="Q3210" s="95">
        <f t="shared" si="471"/>
        <v>164.92808114370663</v>
      </c>
      <c r="R3210" s="97"/>
      <c r="S3210" s="95">
        <f t="shared" si="472"/>
        <v>124.16953035509735</v>
      </c>
    </row>
    <row r="3211" spans="1:19" x14ac:dyDescent="0.25">
      <c r="A3211" s="15"/>
      <c r="B3211" s="4">
        <v>32850</v>
      </c>
      <c r="C3211" s="16"/>
      <c r="D3211" s="96">
        <f t="shared" si="473"/>
        <v>134.4198811010873</v>
      </c>
      <c r="E3211" s="96">
        <f t="shared" si="473"/>
        <v>131.10782511078298</v>
      </c>
      <c r="F3211" s="96">
        <f t="shared" si="473"/>
        <v>117.71447781851083</v>
      </c>
      <c r="G3211" s="96">
        <f t="shared" si="475"/>
        <v>149.06882303524347</v>
      </c>
      <c r="H3211" s="96">
        <f t="shared" si="476"/>
        <v>213.67578664417854</v>
      </c>
      <c r="I3211" s="96">
        <f t="shared" si="477"/>
        <v>145.61850212723712</v>
      </c>
      <c r="J3211" s="96">
        <f t="shared" si="469"/>
        <v>148.22033823915729</v>
      </c>
      <c r="K3211" s="96">
        <f t="shared" si="470"/>
        <v>110.27016563353828</v>
      </c>
      <c r="L3211" s="96">
        <f t="shared" si="474"/>
        <v>135.24780646132393</v>
      </c>
      <c r="M3211" s="95">
        <f t="shared" si="478"/>
        <v>158.61555908630453</v>
      </c>
      <c r="N3211" s="95">
        <f t="shared" si="479"/>
        <v>227.36011240767149</v>
      </c>
      <c r="O3211" s="95">
        <f t="shared" si="480"/>
        <v>154.944271095245</v>
      </c>
      <c r="P3211" s="95"/>
      <c r="Q3211" s="95">
        <f t="shared" si="471"/>
        <v>167.31954706422428</v>
      </c>
      <c r="R3211" s="97"/>
      <c r="S3211" s="95">
        <f t="shared" si="472"/>
        <v>123.64260985108818</v>
      </c>
    </row>
    <row r="3212" spans="1:19" x14ac:dyDescent="0.25">
      <c r="A3212" s="15"/>
      <c r="B3212" s="4">
        <v>32857</v>
      </c>
      <c r="C3212" s="16"/>
      <c r="D3212" s="96">
        <f t="shared" si="473"/>
        <v>132.06419341766832</v>
      </c>
      <c r="E3212" s="96">
        <f t="shared" si="473"/>
        <v>131.3441672082719</v>
      </c>
      <c r="F3212" s="96">
        <f t="shared" si="473"/>
        <v>118.7060616152303</v>
      </c>
      <c r="G3212" s="96">
        <f t="shared" si="475"/>
        <v>154.30022575524714</v>
      </c>
      <c r="H3212" s="96">
        <f t="shared" si="476"/>
        <v>216.38843233558032</v>
      </c>
      <c r="I3212" s="96">
        <f t="shared" si="477"/>
        <v>147.64656122399987</v>
      </c>
      <c r="J3212" s="96">
        <f t="shared" si="469"/>
        <v>147.3256948242153</v>
      </c>
      <c r="K3212" s="96">
        <f t="shared" si="470"/>
        <v>112.06135252262389</v>
      </c>
      <c r="L3212" s="96">
        <f t="shared" si="474"/>
        <v>134.57571826756785</v>
      </c>
      <c r="M3212" s="95">
        <f t="shared" si="478"/>
        <v>164.18199377293791</v>
      </c>
      <c r="N3212" s="95">
        <f t="shared" si="479"/>
        <v>230.24648263709915</v>
      </c>
      <c r="O3212" s="95">
        <f t="shared" si="480"/>
        <v>157.10221211163739</v>
      </c>
      <c r="P3212" s="95"/>
      <c r="Q3212" s="95">
        <f t="shared" si="471"/>
        <v>166.30962269925249</v>
      </c>
      <c r="R3212" s="97"/>
      <c r="S3212" s="95">
        <f t="shared" si="472"/>
        <v>125.65101366933943</v>
      </c>
    </row>
    <row r="3213" spans="1:19" x14ac:dyDescent="0.25">
      <c r="A3213" s="15"/>
      <c r="B3213" s="4">
        <v>32864</v>
      </c>
      <c r="C3213" s="16"/>
      <c r="D3213" s="96">
        <f t="shared" si="473"/>
        <v>134.3202986163019</v>
      </c>
      <c r="E3213" s="96">
        <f t="shared" si="473"/>
        <v>134.35745583456435</v>
      </c>
      <c r="F3213" s="96">
        <f t="shared" si="473"/>
        <v>115.27614721361049</v>
      </c>
      <c r="G3213" s="96">
        <f t="shared" si="475"/>
        <v>162.76566420287489</v>
      </c>
      <c r="H3213" s="96">
        <f t="shared" si="476"/>
        <v>219.10107802698212</v>
      </c>
      <c r="I3213" s="96">
        <f t="shared" si="477"/>
        <v>153.00780147404339</v>
      </c>
      <c r="J3213" s="96">
        <f t="shared" si="469"/>
        <v>150.71836855360576</v>
      </c>
      <c r="K3213" s="96">
        <f t="shared" si="470"/>
        <v>112.30653191591712</v>
      </c>
      <c r="L3213" s="96">
        <f t="shared" si="474"/>
        <v>136.93576874824566</v>
      </c>
      <c r="M3213" s="95">
        <f t="shared" si="478"/>
        <v>173.18957983245693</v>
      </c>
      <c r="N3213" s="95">
        <f t="shared" si="479"/>
        <v>233.13285286652683</v>
      </c>
      <c r="O3213" s="95">
        <f t="shared" si="480"/>
        <v>162.80679944480229</v>
      </c>
      <c r="P3213" s="95"/>
      <c r="Q3213" s="95">
        <f t="shared" si="471"/>
        <v>170.13946574563906</v>
      </c>
      <c r="R3213" s="97"/>
      <c r="S3213" s="95">
        <f t="shared" si="472"/>
        <v>125.92592592592592</v>
      </c>
    </row>
    <row r="3214" spans="1:19" x14ac:dyDescent="0.25">
      <c r="A3214" s="15"/>
      <c r="B3214" s="4">
        <v>32871</v>
      </c>
      <c r="C3214" s="16"/>
      <c r="D3214" s="96">
        <f t="shared" si="473"/>
        <v>136.23549372333693</v>
      </c>
      <c r="E3214" s="96">
        <f t="shared" si="473"/>
        <v>135.3618942392911</v>
      </c>
      <c r="F3214" s="96">
        <f t="shared" si="473"/>
        <v>115.4102474316667</v>
      </c>
      <c r="G3214" s="96">
        <f t="shared" si="475"/>
        <v>165.94936076840403</v>
      </c>
      <c r="H3214" s="96">
        <f t="shared" si="476"/>
        <v>219.80711591685213</v>
      </c>
      <c r="I3214" s="96">
        <f t="shared" si="477"/>
        <v>153.15127353768258</v>
      </c>
      <c r="J3214" s="96">
        <f t="shared" si="469"/>
        <v>148.23582990002211</v>
      </c>
      <c r="K3214" s="96">
        <f t="shared" si="470"/>
        <v>116.51547623091028</v>
      </c>
      <c r="L3214" s="96">
        <f t="shared" si="474"/>
        <v>137.99889016579243</v>
      </c>
      <c r="M3214" s="95">
        <f t="shared" si="478"/>
        <v>176.57716819882626</v>
      </c>
      <c r="N3214" s="95">
        <f t="shared" si="479"/>
        <v>233.88410716878539</v>
      </c>
      <c r="O3214" s="95">
        <f t="shared" si="480"/>
        <v>162.95945981418092</v>
      </c>
      <c r="P3214" s="95"/>
      <c r="Q3214" s="95">
        <f t="shared" si="471"/>
        <v>167.33703493201602</v>
      </c>
      <c r="R3214" s="97"/>
      <c r="S3214" s="95">
        <f t="shared" si="472"/>
        <v>130.64528820160365</v>
      </c>
    </row>
    <row r="3215" spans="1:19" x14ac:dyDescent="0.25">
      <c r="A3215" s="15"/>
      <c r="B3215" s="4">
        <v>32878</v>
      </c>
      <c r="C3215" s="16"/>
      <c r="D3215" s="96">
        <f t="shared" si="473"/>
        <v>133.50058974794459</v>
      </c>
      <c r="E3215" s="96">
        <f t="shared" si="473"/>
        <v>129.89660620384058</v>
      </c>
      <c r="F3215" s="96">
        <f t="shared" si="473"/>
        <v>115.21112108153982</v>
      </c>
      <c r="G3215" s="96">
        <f t="shared" si="475"/>
        <v>175.03469582878589</v>
      </c>
      <c r="H3215" s="96">
        <f t="shared" si="476"/>
        <v>226.57912035022881</v>
      </c>
      <c r="I3215" s="96">
        <f t="shared" si="477"/>
        <v>157.4787078451844</v>
      </c>
      <c r="J3215" s="96">
        <f t="shared" si="469"/>
        <v>143.96727392119769</v>
      </c>
      <c r="K3215" s="96">
        <f t="shared" si="470"/>
        <v>117.31409518119742</v>
      </c>
      <c r="L3215" s="96">
        <f t="shared" si="474"/>
        <v>135.80357727066735</v>
      </c>
      <c r="M3215" s="95">
        <f t="shared" si="478"/>
        <v>181.25822477499077</v>
      </c>
      <c r="N3215" s="95">
        <f t="shared" si="479"/>
        <v>234.63536147104395</v>
      </c>
      <c r="O3215" s="95">
        <f t="shared" si="480"/>
        <v>163.07801655392208</v>
      </c>
      <c r="P3215" s="95"/>
      <c r="Q3215" s="95">
        <f t="shared" si="471"/>
        <v>164.02308398548519</v>
      </c>
      <c r="R3215" s="97"/>
      <c r="S3215" s="95">
        <f t="shared" si="472"/>
        <v>130.86673928980525</v>
      </c>
    </row>
    <row r="3216" spans="1:19" x14ac:dyDescent="0.25">
      <c r="A3216" s="15"/>
      <c r="B3216" s="4">
        <v>32885</v>
      </c>
      <c r="C3216" s="16"/>
      <c r="D3216" s="96">
        <f t="shared" si="473"/>
        <v>129.53996741571322</v>
      </c>
      <c r="E3216" s="96">
        <f t="shared" si="473"/>
        <v>130.25110605613008</v>
      </c>
      <c r="F3216" s="96">
        <f t="shared" si="473"/>
        <v>112.82562296438236</v>
      </c>
      <c r="G3216" s="96">
        <f t="shared" si="475"/>
        <v>166.97691433256927</v>
      </c>
      <c r="H3216" s="96">
        <f t="shared" si="476"/>
        <v>227.30458022080364</v>
      </c>
      <c r="I3216" s="96">
        <f t="shared" si="477"/>
        <v>153.0419620050788</v>
      </c>
      <c r="J3216" s="96">
        <f t="shared" si="469"/>
        <v>141.35785029280484</v>
      </c>
      <c r="K3216" s="96">
        <f t="shared" si="470"/>
        <v>114.58952696168025</v>
      </c>
      <c r="L3216" s="96">
        <f t="shared" si="474"/>
        <v>132.87796964456768</v>
      </c>
      <c r="M3216" s="95">
        <f t="shared" si="478"/>
        <v>172.91394101620014</v>
      </c>
      <c r="N3216" s="95">
        <f t="shared" si="479"/>
        <v>235.38661577330251</v>
      </c>
      <c r="O3216" s="95">
        <f t="shared" si="480"/>
        <v>158.48351789782703</v>
      </c>
      <c r="P3216" s="95"/>
      <c r="Q3216" s="95">
        <f t="shared" si="471"/>
        <v>161.05014646089288</v>
      </c>
      <c r="R3216" s="97"/>
      <c r="S3216" s="95">
        <f t="shared" si="472"/>
        <v>127.82741687667047</v>
      </c>
    </row>
    <row r="3217" spans="1:19" x14ac:dyDescent="0.25">
      <c r="A3217" s="15"/>
      <c r="B3217" s="4">
        <v>32892</v>
      </c>
      <c r="C3217" s="16"/>
      <c r="D3217" s="96">
        <f t="shared" si="473"/>
        <v>124.90135912088907</v>
      </c>
      <c r="E3217" s="96">
        <f t="shared" si="473"/>
        <v>124.46085317577558</v>
      </c>
      <c r="F3217" s="96">
        <f t="shared" si="473"/>
        <v>112.52488954920133</v>
      </c>
      <c r="G3217" s="96">
        <f t="shared" si="475"/>
        <v>169.13361504462435</v>
      </c>
      <c r="H3217" s="96">
        <f t="shared" si="476"/>
        <v>228.03004009137851</v>
      </c>
      <c r="I3217" s="96">
        <f t="shared" si="477"/>
        <v>151.94280387873852</v>
      </c>
      <c r="J3217" s="96">
        <f t="shared" si="469"/>
        <v>141.49983363729092</v>
      </c>
      <c r="K3217" s="96">
        <f t="shared" si="470"/>
        <v>114.68536793197974</v>
      </c>
      <c r="L3217" s="96">
        <f t="shared" si="474"/>
        <v>129.54966412644345</v>
      </c>
      <c r="M3217" s="95">
        <f t="shared" si="478"/>
        <v>175.14732532087797</v>
      </c>
      <c r="N3217" s="95">
        <f t="shared" si="479"/>
        <v>236.13787007556107</v>
      </c>
      <c r="O3217" s="95">
        <f t="shared" si="480"/>
        <v>157.34527813465274</v>
      </c>
      <c r="P3217" s="95"/>
      <c r="Q3217" s="95">
        <f t="shared" si="471"/>
        <v>161.21190923796627</v>
      </c>
      <c r="R3217" s="97"/>
      <c r="S3217" s="95">
        <f t="shared" si="472"/>
        <v>127.93432982054217</v>
      </c>
    </row>
    <row r="3218" spans="1:19" x14ac:dyDescent="0.25">
      <c r="A3218" s="15"/>
      <c r="B3218" s="4">
        <v>32899</v>
      </c>
      <c r="C3218" s="16"/>
      <c r="D3218" s="96">
        <f t="shared" si="473"/>
        <v>125.93940329576051</v>
      </c>
      <c r="E3218" s="96">
        <f t="shared" si="473"/>
        <v>124.72673914327927</v>
      </c>
      <c r="F3218" s="96">
        <f t="shared" si="473"/>
        <v>111.21226287210996</v>
      </c>
      <c r="G3218" s="96">
        <f t="shared" si="475"/>
        <v>179.50236210108957</v>
      </c>
      <c r="H3218" s="96">
        <f t="shared" si="476"/>
        <v>233.44512455671139</v>
      </c>
      <c r="I3218" s="96">
        <f t="shared" si="477"/>
        <v>157.34418270577487</v>
      </c>
      <c r="J3218" s="96">
        <f t="shared" si="469"/>
        <v>144.47764648380982</v>
      </c>
      <c r="K3218" s="96">
        <f t="shared" si="470"/>
        <v>114.2746282510476</v>
      </c>
      <c r="L3218" s="96">
        <f t="shared" si="474"/>
        <v>130.9616756026455</v>
      </c>
      <c r="M3218" s="95">
        <f t="shared" si="478"/>
        <v>185.88474326934116</v>
      </c>
      <c r="N3218" s="95">
        <f t="shared" si="479"/>
        <v>241.74549313877918</v>
      </c>
      <c r="O3218" s="95">
        <f t="shared" si="480"/>
        <v>162.93870824226696</v>
      </c>
      <c r="P3218" s="95"/>
      <c r="Q3218" s="95">
        <f t="shared" si="471"/>
        <v>164.60455558955985</v>
      </c>
      <c r="R3218" s="97"/>
      <c r="S3218" s="95">
        <f t="shared" si="472"/>
        <v>127.47613967163038</v>
      </c>
    </row>
    <row r="3219" spans="1:19" x14ac:dyDescent="0.25">
      <c r="A3219" s="15"/>
      <c r="B3219" s="4">
        <v>32906</v>
      </c>
      <c r="C3219" s="16"/>
      <c r="D3219" s="96">
        <f t="shared" si="473"/>
        <v>127.53666912032534</v>
      </c>
      <c r="E3219" s="96">
        <f t="shared" si="473"/>
        <v>126.67651048744472</v>
      </c>
      <c r="F3219" s="96">
        <f t="shared" si="473"/>
        <v>117.60474497607699</v>
      </c>
      <c r="G3219" s="96">
        <f t="shared" si="475"/>
        <v>180.48987968505935</v>
      </c>
      <c r="H3219" s="96">
        <f t="shared" si="476"/>
        <v>236.22582702714047</v>
      </c>
      <c r="I3219" s="96">
        <f t="shared" si="477"/>
        <v>158.08057635121548</v>
      </c>
      <c r="J3219" s="96">
        <f t="shared" si="469"/>
        <v>142.45943113790719</v>
      </c>
      <c r="K3219" s="96">
        <f t="shared" si="470"/>
        <v>115.02391429124607</v>
      </c>
      <c r="L3219" s="96">
        <f t="shared" si="474"/>
        <v>132.57075961824233</v>
      </c>
      <c r="M3219" s="95">
        <f t="shared" si="478"/>
        <v>184.66432544896242</v>
      </c>
      <c r="N3219" s="95">
        <f t="shared" si="479"/>
        <v>241.68935719669113</v>
      </c>
      <c r="O3219" s="95">
        <f t="shared" si="480"/>
        <v>161.73673033312338</v>
      </c>
      <c r="P3219" s="95"/>
      <c r="Q3219" s="95">
        <f t="shared" si="471"/>
        <v>163.02190355440922</v>
      </c>
      <c r="R3219" s="97"/>
      <c r="S3219" s="95">
        <f t="shared" si="472"/>
        <v>124.52080763650247</v>
      </c>
    </row>
    <row r="3220" spans="1:19" x14ac:dyDescent="0.25">
      <c r="A3220" s="15"/>
      <c r="B3220" s="4">
        <v>32913</v>
      </c>
      <c r="C3220" s="16"/>
      <c r="D3220" s="96">
        <f t="shared" si="473"/>
        <v>128.27594362457739</v>
      </c>
      <c r="E3220" s="96">
        <f t="shared" si="473"/>
        <v>126.73559822747427</v>
      </c>
      <c r="F3220" s="96">
        <f t="shared" si="473"/>
        <v>119.44975444102819</v>
      </c>
      <c r="G3220" s="96">
        <f t="shared" si="475"/>
        <v>179.81300738443818</v>
      </c>
      <c r="H3220" s="96">
        <f t="shared" si="476"/>
        <v>236.17096007106295</v>
      </c>
      <c r="I3220" s="96">
        <f t="shared" si="477"/>
        <v>157.63296613813031</v>
      </c>
      <c r="J3220" s="96">
        <f t="shared" si="469"/>
        <v>143.11656003073384</v>
      </c>
      <c r="K3220" s="96">
        <f t="shared" si="470"/>
        <v>115.78575889677633</v>
      </c>
      <c r="L3220" s="96">
        <f t="shared" si="474"/>
        <v>133.14833365566838</v>
      </c>
      <c r="M3220" s="95">
        <f t="shared" si="478"/>
        <v>183.97179816140815</v>
      </c>
      <c r="N3220" s="95">
        <f t="shared" si="479"/>
        <v>241.63322125460306</v>
      </c>
      <c r="O3220" s="95">
        <f t="shared" si="480"/>
        <v>161.2787676029821</v>
      </c>
      <c r="P3220" s="95"/>
      <c r="Q3220" s="95">
        <f t="shared" si="471"/>
        <v>163.77388186945313</v>
      </c>
      <c r="R3220" s="97"/>
      <c r="S3220" s="95">
        <f t="shared" si="472"/>
        <v>125.34555357006489</v>
      </c>
    </row>
    <row r="3221" spans="1:19" x14ac:dyDescent="0.25">
      <c r="A3221" s="15"/>
      <c r="B3221" s="4">
        <v>32920</v>
      </c>
      <c r="C3221" s="16"/>
      <c r="D3221" s="96">
        <f t="shared" si="473"/>
        <v>124.75581386872994</v>
      </c>
      <c r="E3221" s="96">
        <f t="shared" si="473"/>
        <v>123.9290989660267</v>
      </c>
      <c r="F3221" s="96">
        <f t="shared" si="473"/>
        <v>117.62100648735294</v>
      </c>
      <c r="G3221" s="96">
        <f t="shared" si="475"/>
        <v>170.25221893408067</v>
      </c>
      <c r="H3221" s="96">
        <f t="shared" si="476"/>
        <v>236.11609311498552</v>
      </c>
      <c r="I3221" s="96">
        <f t="shared" si="477"/>
        <v>150.46821471664532</v>
      </c>
      <c r="J3221" s="96">
        <f t="shared" si="469"/>
        <v>133.30165232334048</v>
      </c>
      <c r="K3221" s="96">
        <f t="shared" si="470"/>
        <v>111.52508964250104</v>
      </c>
      <c r="L3221" s="96">
        <f t="shared" si="474"/>
        <v>128.75431856752832</v>
      </c>
      <c r="M3221" s="95">
        <f t="shared" si="478"/>
        <v>174.18988377913797</v>
      </c>
      <c r="N3221" s="95">
        <f t="shared" si="479"/>
        <v>241.57708531251501</v>
      </c>
      <c r="O3221" s="95">
        <f t="shared" si="480"/>
        <v>153.94830680059985</v>
      </c>
      <c r="P3221" s="95"/>
      <c r="Q3221" s="95">
        <f t="shared" si="471"/>
        <v>152.5422987802213</v>
      </c>
      <c r="R3221" s="97"/>
      <c r="S3221" s="95">
        <f t="shared" si="472"/>
        <v>120.73310423825885</v>
      </c>
    </row>
    <row r="3222" spans="1:19" x14ac:dyDescent="0.25">
      <c r="A3222" s="15"/>
      <c r="B3222" s="4">
        <v>32927</v>
      </c>
      <c r="C3222" s="16"/>
      <c r="D3222" s="96">
        <f t="shared" si="473"/>
        <v>127.45240015257677</v>
      </c>
      <c r="E3222" s="96">
        <f t="shared" si="473"/>
        <v>127.32644017725269</v>
      </c>
      <c r="F3222" s="96">
        <f t="shared" si="473"/>
        <v>119.35628310987035</v>
      </c>
      <c r="G3222" s="96">
        <f t="shared" si="475"/>
        <v>171.83156031353295</v>
      </c>
      <c r="H3222" s="96">
        <f t="shared" si="476"/>
        <v>237.17102093977184</v>
      </c>
      <c r="I3222" s="96">
        <f t="shared" si="477"/>
        <v>153.16404352232212</v>
      </c>
      <c r="J3222" s="96">
        <f t="shared" si="469"/>
        <v>130.11916181331375</v>
      </c>
      <c r="K3222" s="96">
        <f t="shared" si="470"/>
        <v>110.62216325910231</v>
      </c>
      <c r="L3222" s="96">
        <f t="shared" si="474"/>
        <v>130.6525151243346</v>
      </c>
      <c r="M3222" s="95">
        <f t="shared" si="478"/>
        <v>175.80575282951958</v>
      </c>
      <c r="N3222" s="95">
        <f t="shared" si="479"/>
        <v>242.65641195122427</v>
      </c>
      <c r="O3222" s="95">
        <f t="shared" si="480"/>
        <v>156.70648586745307</v>
      </c>
      <c r="P3222" s="95"/>
      <c r="Q3222" s="95">
        <f t="shared" si="471"/>
        <v>148.90045031259572</v>
      </c>
      <c r="R3222" s="97"/>
      <c r="S3222" s="95">
        <f t="shared" si="472"/>
        <v>119.75562817869414</v>
      </c>
    </row>
    <row r="3223" spans="1:19" x14ac:dyDescent="0.25">
      <c r="A3223" s="15"/>
      <c r="B3223" s="4">
        <v>32934</v>
      </c>
      <c r="C3223" s="16"/>
      <c r="D3223" s="96">
        <f t="shared" si="473"/>
        <v>130.33668360073253</v>
      </c>
      <c r="E3223" s="96">
        <f t="shared" si="473"/>
        <v>129.03987828655843</v>
      </c>
      <c r="F3223" s="96">
        <f t="shared" si="473"/>
        <v>118.3403120244952</v>
      </c>
      <c r="G3223" s="96">
        <f t="shared" si="475"/>
        <v>174.45794531644466</v>
      </c>
      <c r="H3223" s="96">
        <f t="shared" si="476"/>
        <v>241.91935242460008</v>
      </c>
      <c r="I3223" s="96">
        <f t="shared" si="477"/>
        <v>155.28236965536237</v>
      </c>
      <c r="J3223" s="96">
        <f t="shared" si="469"/>
        <v>123.41358273027144</v>
      </c>
      <c r="K3223" s="96">
        <f t="shared" si="470"/>
        <v>111.90801114487276</v>
      </c>
      <c r="L3223" s="96">
        <f t="shared" si="474"/>
        <v>131.67623525448414</v>
      </c>
      <c r="M3223" s="95">
        <f t="shared" si="478"/>
        <v>181.05661122864751</v>
      </c>
      <c r="N3223" s="95">
        <f t="shared" si="479"/>
        <v>251.06966645272175</v>
      </c>
      <c r="O3223" s="95">
        <f t="shared" si="480"/>
        <v>161.15574204635456</v>
      </c>
      <c r="P3223" s="95"/>
      <c r="Q3223" s="95">
        <f t="shared" si="471"/>
        <v>148.61627246098027</v>
      </c>
      <c r="R3223" s="97"/>
      <c r="S3223" s="95">
        <f t="shared" si="472"/>
        <v>120.5956434516991</v>
      </c>
    </row>
    <row r="3224" spans="1:19" x14ac:dyDescent="0.25">
      <c r="A3224" s="15"/>
      <c r="B3224" s="4">
        <v>32941</v>
      </c>
      <c r="C3224" s="16"/>
      <c r="D3224" s="96">
        <f t="shared" si="473"/>
        <v>129.49400464833948</v>
      </c>
      <c r="E3224" s="96">
        <f t="shared" si="473"/>
        <v>130.63515864106361</v>
      </c>
      <c r="F3224" s="96">
        <f t="shared" si="473"/>
        <v>117.28370209570508</v>
      </c>
      <c r="G3224" s="96">
        <f t="shared" si="475"/>
        <v>176.62495241144416</v>
      </c>
      <c r="H3224" s="96">
        <f t="shared" si="476"/>
        <v>250.0259831838714</v>
      </c>
      <c r="I3224" s="96">
        <f t="shared" si="477"/>
        <v>157.90432398521369</v>
      </c>
      <c r="J3224" s="96">
        <f t="shared" si="469"/>
        <v>118.41430336629699</v>
      </c>
      <c r="K3224" s="96">
        <f t="shared" si="470"/>
        <v>112.28359242714471</v>
      </c>
      <c r="L3224" s="96">
        <f t="shared" si="474"/>
        <v>131.12328838737903</v>
      </c>
      <c r="M3224" s="95">
        <f t="shared" si="478"/>
        <v>183.30558280983496</v>
      </c>
      <c r="N3224" s="95">
        <f t="shared" si="479"/>
        <v>259.4829209542192</v>
      </c>
      <c r="O3224" s="95">
        <f t="shared" si="480"/>
        <v>163.87686870469085</v>
      </c>
      <c r="P3224" s="95"/>
      <c r="Q3224" s="95">
        <f t="shared" si="471"/>
        <v>142.59607397368083</v>
      </c>
      <c r="R3224" s="97"/>
      <c r="S3224" s="95">
        <f t="shared" si="472"/>
        <v>121.00038182512407</v>
      </c>
    </row>
    <row r="3225" spans="1:19" x14ac:dyDescent="0.25">
      <c r="A3225" s="15"/>
      <c r="B3225" s="4">
        <v>32948</v>
      </c>
      <c r="C3225" s="16"/>
      <c r="D3225" s="96">
        <f t="shared" si="473"/>
        <v>128.58236986219572</v>
      </c>
      <c r="E3225" s="96">
        <f t="shared" si="473"/>
        <v>129.18758877400305</v>
      </c>
      <c r="F3225" s="96">
        <f t="shared" si="473"/>
        <v>120.85992031622554</v>
      </c>
      <c r="G3225" s="96">
        <f t="shared" si="475"/>
        <v>180.34707053647924</v>
      </c>
      <c r="H3225" s="96">
        <f t="shared" si="476"/>
        <v>258.1326139431427</v>
      </c>
      <c r="I3225" s="96">
        <f t="shared" si="477"/>
        <v>158.18138067033811</v>
      </c>
      <c r="J3225" s="96">
        <f t="shared" si="469"/>
        <v>110.26732958796825</v>
      </c>
      <c r="K3225" s="96">
        <f t="shared" si="470"/>
        <v>111.07182421275661</v>
      </c>
      <c r="L3225" s="96">
        <f t="shared" si="474"/>
        <v>129.71707254145093</v>
      </c>
      <c r="M3225" s="95">
        <f t="shared" si="478"/>
        <v>187.16848566065775</v>
      </c>
      <c r="N3225" s="95">
        <f t="shared" si="479"/>
        <v>267.89617545571667</v>
      </c>
      <c r="O3225" s="95">
        <f t="shared" si="480"/>
        <v>164.1644047319889</v>
      </c>
      <c r="P3225" s="95"/>
      <c r="Q3225" s="95">
        <f t="shared" si="471"/>
        <v>132.78538014252618</v>
      </c>
      <c r="R3225" s="97"/>
      <c r="S3225" s="95">
        <f t="shared" si="472"/>
        <v>119.69454173348603</v>
      </c>
    </row>
    <row r="3226" spans="1:19" x14ac:dyDescent="0.25">
      <c r="A3226" s="15"/>
      <c r="B3226" s="4">
        <v>32955</v>
      </c>
      <c r="C3226" s="16"/>
      <c r="D3226" s="96">
        <f t="shared" si="473"/>
        <v>130.53587155264461</v>
      </c>
      <c r="E3226" s="96">
        <f t="shared" si="473"/>
        <v>128.65583456425415</v>
      </c>
      <c r="F3226" s="96">
        <f t="shared" si="473"/>
        <v>121.79461371477066</v>
      </c>
      <c r="G3226" s="96">
        <f t="shared" si="475"/>
        <v>184.58066974506696</v>
      </c>
      <c r="H3226" s="96">
        <f t="shared" si="476"/>
        <v>263.71709454114216</v>
      </c>
      <c r="I3226" s="96">
        <f t="shared" si="477"/>
        <v>159.28671397619104</v>
      </c>
      <c r="J3226" s="96">
        <f t="shared" si="469"/>
        <v>108.84415056786804</v>
      </c>
      <c r="K3226" s="96">
        <f t="shared" si="470"/>
        <v>108.83253187220251</v>
      </c>
      <c r="L3226" s="96">
        <f t="shared" si="474"/>
        <v>130.52018676925459</v>
      </c>
      <c r="M3226" s="95">
        <f t="shared" si="478"/>
        <v>191.56221576344447</v>
      </c>
      <c r="N3226" s="95">
        <f t="shared" si="479"/>
        <v>273.69188244235977</v>
      </c>
      <c r="O3226" s="95">
        <f t="shared" si="480"/>
        <v>165.31154596578529</v>
      </c>
      <c r="P3226" s="95"/>
      <c r="Q3226" s="95">
        <f t="shared" si="471"/>
        <v>131.07156909893769</v>
      </c>
      <c r="R3226" s="97"/>
      <c r="S3226" s="95">
        <f t="shared" si="472"/>
        <v>117.28140885834284</v>
      </c>
    </row>
    <row r="3227" spans="1:19" x14ac:dyDescent="0.25">
      <c r="A3227" s="15"/>
      <c r="B3227" s="4">
        <v>32962</v>
      </c>
      <c r="C3227" s="16"/>
      <c r="D3227" s="96">
        <f t="shared" si="473"/>
        <v>130.51288997743822</v>
      </c>
      <c r="E3227" s="96">
        <f t="shared" si="473"/>
        <v>127.2968963072379</v>
      </c>
      <c r="F3227" s="96">
        <f t="shared" si="473"/>
        <v>120.12842113475546</v>
      </c>
      <c r="G3227" s="96">
        <f t="shared" si="475"/>
        <v>183.86083150508014</v>
      </c>
      <c r="H3227" s="96">
        <f t="shared" si="476"/>
        <v>260.48415495575131</v>
      </c>
      <c r="I3227" s="96">
        <f t="shared" si="477"/>
        <v>160.8918754427165</v>
      </c>
      <c r="J3227" s="96">
        <f t="shared" si="469"/>
        <v>106.29912890182149</v>
      </c>
      <c r="K3227" s="96">
        <f t="shared" si="470"/>
        <v>107.21683517972228</v>
      </c>
      <c r="L3227" s="96">
        <f t="shared" si="474"/>
        <v>129.75890093101626</v>
      </c>
      <c r="M3227" s="95">
        <f t="shared" si="478"/>
        <v>190.81515049147646</v>
      </c>
      <c r="N3227" s="95">
        <f t="shared" si="479"/>
        <v>270.33666073218728</v>
      </c>
      <c r="O3227" s="95">
        <f t="shared" si="480"/>
        <v>166.97742077060857</v>
      </c>
      <c r="P3227" s="95"/>
      <c r="Q3227" s="95">
        <f t="shared" si="471"/>
        <v>128.00682026843884</v>
      </c>
      <c r="R3227" s="97"/>
      <c r="S3227" s="95">
        <f t="shared" si="472"/>
        <v>115.5402825505918</v>
      </c>
    </row>
    <row r="3228" spans="1:19" x14ac:dyDescent="0.25">
      <c r="A3228" s="15"/>
      <c r="B3228" s="4">
        <v>32969</v>
      </c>
      <c r="C3228" s="16"/>
      <c r="D3228" s="96">
        <f t="shared" si="473"/>
        <v>131.8956550991322</v>
      </c>
      <c r="E3228" s="96">
        <f t="shared" si="473"/>
        <v>128.89216779911382</v>
      </c>
      <c r="F3228" s="96">
        <f t="shared" si="473"/>
        <v>121.71333602794066</v>
      </c>
      <c r="G3228" s="96">
        <f t="shared" si="475"/>
        <v>181.62873965549835</v>
      </c>
      <c r="H3228" s="96">
        <f t="shared" si="476"/>
        <v>260.67605515662649</v>
      </c>
      <c r="I3228" s="96">
        <f t="shared" si="477"/>
        <v>163.13949788632593</v>
      </c>
      <c r="J3228" s="96">
        <f t="shared" si="469"/>
        <v>102.58584567090307</v>
      </c>
      <c r="K3228" s="96">
        <f t="shared" si="470"/>
        <v>104.97775564266168</v>
      </c>
      <c r="L3228" s="96">
        <f t="shared" si="474"/>
        <v>130.28022952325711</v>
      </c>
      <c r="M3228" s="95">
        <f t="shared" si="478"/>
        <v>186.02208112994467</v>
      </c>
      <c r="N3228" s="95">
        <f t="shared" si="479"/>
        <v>266.9814390220148</v>
      </c>
      <c r="O3228" s="95">
        <f t="shared" si="480"/>
        <v>167.08561083928524</v>
      </c>
      <c r="P3228" s="95"/>
      <c r="Q3228" s="95">
        <f t="shared" si="471"/>
        <v>127.7226424168234</v>
      </c>
      <c r="R3228" s="97"/>
      <c r="S3228" s="95">
        <f t="shared" si="472"/>
        <v>114.42535502100036</v>
      </c>
    </row>
    <row r="3229" spans="1:19" x14ac:dyDescent="0.25">
      <c r="A3229" s="15"/>
      <c r="B3229" s="4">
        <v>32976</v>
      </c>
      <c r="C3229" s="16"/>
      <c r="D3229" s="96">
        <f t="shared" si="473"/>
        <v>129.5016612153384</v>
      </c>
      <c r="E3229" s="96">
        <f t="shared" si="473"/>
        <v>125.79024756277704</v>
      </c>
      <c r="F3229" s="96">
        <f t="shared" si="473"/>
        <v>124.63933275382102</v>
      </c>
      <c r="G3229" s="96">
        <f t="shared" si="475"/>
        <v>179.79806361601828</v>
      </c>
      <c r="H3229" s="96">
        <f t="shared" si="476"/>
        <v>257.40007476342953</v>
      </c>
      <c r="I3229" s="96">
        <f t="shared" si="477"/>
        <v>163.11346019349952</v>
      </c>
      <c r="J3229" s="96">
        <f t="shared" si="469"/>
        <v>104.76650597629194</v>
      </c>
      <c r="K3229" s="96">
        <f t="shared" si="470"/>
        <v>104.54337914911147</v>
      </c>
      <c r="L3229" s="96">
        <f t="shared" si="474"/>
        <v>129.10294861418876</v>
      </c>
      <c r="M3229" s="95">
        <f t="shared" si="478"/>
        <v>184.14712363486584</v>
      </c>
      <c r="N3229" s="95">
        <f t="shared" si="479"/>
        <v>263.62621731184231</v>
      </c>
      <c r="O3229" s="95">
        <f t="shared" si="480"/>
        <v>167.0589433316178</v>
      </c>
      <c r="P3229" s="95"/>
      <c r="Q3229" s="95">
        <f t="shared" si="471"/>
        <v>130.43763389148785</v>
      </c>
      <c r="R3229" s="97"/>
      <c r="S3229" s="95">
        <f t="shared" si="472"/>
        <v>113.95188629247802</v>
      </c>
    </row>
    <row r="3230" spans="1:19" x14ac:dyDescent="0.25">
      <c r="A3230" s="15"/>
      <c r="B3230" s="4">
        <v>32983</v>
      </c>
      <c r="C3230" s="16"/>
      <c r="D3230" s="96">
        <f t="shared" si="473"/>
        <v>127.52135598632755</v>
      </c>
      <c r="E3230" s="96">
        <f t="shared" si="473"/>
        <v>123.48596750369285</v>
      </c>
      <c r="F3230" s="96">
        <f t="shared" si="473"/>
        <v>121.34758643720558</v>
      </c>
      <c r="G3230" s="96">
        <f t="shared" si="475"/>
        <v>172.87288281921676</v>
      </c>
      <c r="H3230" s="96">
        <f t="shared" si="476"/>
        <v>254.12409437023257</v>
      </c>
      <c r="I3230" s="96">
        <f t="shared" si="477"/>
        <v>157.96903674326126</v>
      </c>
      <c r="J3230" s="96">
        <f t="shared" si="469"/>
        <v>103.8886234056845</v>
      </c>
      <c r="K3230" s="96">
        <f t="shared" si="470"/>
        <v>102.04224415678247</v>
      </c>
      <c r="L3230" s="96">
        <f t="shared" si="474"/>
        <v>126.74626074002633</v>
      </c>
      <c r="M3230" s="95">
        <f t="shared" si="478"/>
        <v>177.05443254167434</v>
      </c>
      <c r="N3230" s="95">
        <f t="shared" si="479"/>
        <v>260.27099560166982</v>
      </c>
      <c r="O3230" s="95">
        <f t="shared" si="480"/>
        <v>161.79008357824316</v>
      </c>
      <c r="P3230" s="95"/>
      <c r="Q3230" s="95">
        <f t="shared" si="471"/>
        <v>129.34464215450538</v>
      </c>
      <c r="R3230" s="97"/>
      <c r="S3230" s="95">
        <f t="shared" si="472"/>
        <v>111.22565864833904</v>
      </c>
    </row>
    <row r="3231" spans="1:19" x14ac:dyDescent="0.25">
      <c r="A3231" s="15"/>
      <c r="B3231" s="4">
        <v>32990</v>
      </c>
      <c r="C3231" s="16"/>
      <c r="D3231" s="96">
        <f t="shared" si="473"/>
        <v>128.53640709482198</v>
      </c>
      <c r="E3231" s="96">
        <f t="shared" si="473"/>
        <v>126.61743161004441</v>
      </c>
      <c r="F3231" s="96">
        <f t="shared" si="473"/>
        <v>119.72203270060537</v>
      </c>
      <c r="G3231" s="96">
        <f t="shared" si="475"/>
        <v>181.1513355775225</v>
      </c>
      <c r="H3231" s="96">
        <f t="shared" si="476"/>
        <v>252.58979199958355</v>
      </c>
      <c r="I3231" s="96">
        <f t="shared" si="477"/>
        <v>161.82264668348841</v>
      </c>
      <c r="J3231" s="96">
        <f t="shared" si="469"/>
        <v>105.95691474203562</v>
      </c>
      <c r="K3231" s="96">
        <f t="shared" si="470"/>
        <v>102.37152225322389</v>
      </c>
      <c r="L3231" s="96">
        <f t="shared" si="474"/>
        <v>128.43135853169028</v>
      </c>
      <c r="M3231" s="95">
        <f t="shared" si="478"/>
        <v>185.53312932477647</v>
      </c>
      <c r="N3231" s="95">
        <f t="shared" si="479"/>
        <v>258.69958063390595</v>
      </c>
      <c r="O3231" s="95">
        <f t="shared" si="480"/>
        <v>165.73690687451102</v>
      </c>
      <c r="P3231" s="95"/>
      <c r="Q3231" s="95">
        <f t="shared" si="471"/>
        <v>131.91973068683609</v>
      </c>
      <c r="R3231" s="97"/>
      <c r="S3231" s="95">
        <f t="shared" si="472"/>
        <v>111.5845705231004</v>
      </c>
    </row>
    <row r="3232" spans="1:19" x14ac:dyDescent="0.25">
      <c r="A3232" s="15"/>
      <c r="B3232" s="4">
        <v>32997</v>
      </c>
      <c r="C3232" s="16"/>
      <c r="D3232" s="96">
        <f t="shared" si="473"/>
        <v>131.69647902142978</v>
      </c>
      <c r="E3232" s="96">
        <f t="shared" si="473"/>
        <v>129.42393087149196</v>
      </c>
      <c r="F3232" s="96">
        <f t="shared" si="473"/>
        <v>120.29097650841544</v>
      </c>
      <c r="G3232" s="96">
        <f t="shared" si="475"/>
        <v>181.90642419966554</v>
      </c>
      <c r="H3232" s="96">
        <f t="shared" si="476"/>
        <v>259.21126808696414</v>
      </c>
      <c r="I3232" s="96">
        <f t="shared" si="477"/>
        <v>163.07051317060802</v>
      </c>
      <c r="J3232" s="96">
        <f t="shared" si="469"/>
        <v>113.95034156531973</v>
      </c>
      <c r="K3232" s="96">
        <f t="shared" si="470"/>
        <v>104.3458056965323</v>
      </c>
      <c r="L3232" s="96">
        <f t="shared" si="474"/>
        <v>131.81891176560444</v>
      </c>
      <c r="M3232" s="95">
        <f t="shared" si="478"/>
        <v>183.5763588142529</v>
      </c>
      <c r="N3232" s="95">
        <f t="shared" si="479"/>
        <v>261.5908754646249</v>
      </c>
      <c r="O3232" s="95">
        <f t="shared" si="480"/>
        <v>164.56753063857329</v>
      </c>
      <c r="P3232" s="95"/>
      <c r="Q3232" s="95">
        <f t="shared" si="471"/>
        <v>137.76942246316625</v>
      </c>
      <c r="R3232" s="97"/>
      <c r="S3232" s="95">
        <f t="shared" si="472"/>
        <v>113.37151401298203</v>
      </c>
    </row>
    <row r="3233" spans="1:19" x14ac:dyDescent="0.25">
      <c r="A3233" s="15"/>
      <c r="B3233" s="4">
        <v>33004</v>
      </c>
      <c r="C3233" s="16"/>
      <c r="D3233" s="96">
        <f t="shared" si="473"/>
        <v>135.77584230118029</v>
      </c>
      <c r="E3233" s="96">
        <f t="shared" si="473"/>
        <v>132.43721949778441</v>
      </c>
      <c r="F3233" s="96">
        <f t="shared" si="473"/>
        <v>118.86861698889025</v>
      </c>
      <c r="G3233" s="96">
        <f t="shared" si="475"/>
        <v>179.17409670213362</v>
      </c>
      <c r="H3233" s="96">
        <f t="shared" si="476"/>
        <v>262.07626174606173</v>
      </c>
      <c r="I3233" s="96">
        <f t="shared" si="477"/>
        <v>162.94127438750971</v>
      </c>
      <c r="J3233" s="96">
        <f t="shared" si="469"/>
        <v>115.76562055319073</v>
      </c>
      <c r="K3233" s="96">
        <f t="shared" si="470"/>
        <v>103.88895014756825</v>
      </c>
      <c r="L3233" s="96">
        <f t="shared" si="474"/>
        <v>134.30428456419213</v>
      </c>
      <c r="M3233" s="95">
        <f t="shared" si="478"/>
        <v>180.81894804499711</v>
      </c>
      <c r="N3233" s="95">
        <f t="shared" si="479"/>
        <v>264.48217029534379</v>
      </c>
      <c r="O3233" s="95">
        <f t="shared" si="480"/>
        <v>164.43710541954565</v>
      </c>
      <c r="P3233" s="95"/>
      <c r="Q3233" s="95">
        <f t="shared" si="471"/>
        <v>139.96414987102705</v>
      </c>
      <c r="R3233" s="97"/>
      <c r="S3233" s="95">
        <f t="shared" si="472"/>
        <v>112.87514135166093</v>
      </c>
    </row>
    <row r="3234" spans="1:19" x14ac:dyDescent="0.25">
      <c r="A3234" s="15"/>
      <c r="B3234" s="4">
        <v>33011</v>
      </c>
      <c r="C3234" s="16"/>
      <c r="D3234" s="96">
        <f t="shared" si="473"/>
        <v>137.28501719464097</v>
      </c>
      <c r="E3234" s="96">
        <f t="shared" si="473"/>
        <v>134.03249985228959</v>
      </c>
      <c r="F3234" s="96">
        <f t="shared" si="473"/>
        <v>124.31422200650096</v>
      </c>
      <c r="G3234" s="96">
        <f t="shared" si="475"/>
        <v>176.33078713797769</v>
      </c>
      <c r="H3234" s="96">
        <f t="shared" si="476"/>
        <v>264.94125540515932</v>
      </c>
      <c r="I3234" s="96">
        <f t="shared" si="477"/>
        <v>161.90444216792901</v>
      </c>
      <c r="J3234" s="96">
        <f t="shared" si="469"/>
        <v>118.58617356223328</v>
      </c>
      <c r="K3234" s="96">
        <f t="shared" si="470"/>
        <v>104.01546736559928</v>
      </c>
      <c r="L3234" s="96">
        <f t="shared" si="474"/>
        <v>136.03848677293686</v>
      </c>
      <c r="M3234" s="95">
        <f t="shared" si="478"/>
        <v>177.94953637322149</v>
      </c>
      <c r="N3234" s="95">
        <f t="shared" si="479"/>
        <v>267.37346512606274</v>
      </c>
      <c r="O3234" s="95">
        <f t="shared" si="480"/>
        <v>163.39075488844506</v>
      </c>
      <c r="P3234" s="95"/>
      <c r="Q3234" s="95">
        <f t="shared" si="471"/>
        <v>143.37428409041235</v>
      </c>
      <c r="R3234" s="97"/>
      <c r="S3234" s="95">
        <f t="shared" si="472"/>
        <v>113.01260206185567</v>
      </c>
    </row>
    <row r="3235" spans="1:19" x14ac:dyDescent="0.25">
      <c r="A3235" s="15"/>
      <c r="B3235" s="4">
        <v>33018</v>
      </c>
      <c r="C3235" s="16"/>
      <c r="D3235" s="96">
        <f t="shared" si="473"/>
        <v>138.36518991628188</v>
      </c>
      <c r="E3235" s="96">
        <f t="shared" si="473"/>
        <v>136.51403426883317</v>
      </c>
      <c r="F3235" s="96">
        <f t="shared" si="473"/>
        <v>128.37810634800147</v>
      </c>
      <c r="G3235" s="96">
        <f t="shared" si="475"/>
        <v>178.5747462310201</v>
      </c>
      <c r="H3235" s="96">
        <f t="shared" si="476"/>
        <v>265.69433967993626</v>
      </c>
      <c r="I3235" s="96">
        <f t="shared" si="477"/>
        <v>163.92231659748708</v>
      </c>
      <c r="J3235" s="96">
        <f t="shared" si="469"/>
        <v>118.93693464156294</v>
      </c>
      <c r="K3235" s="96">
        <f t="shared" si="470"/>
        <v>106.39814652425606</v>
      </c>
      <c r="L3235" s="96">
        <f t="shared" si="474"/>
        <v>137.68157823197336</v>
      </c>
      <c r="M3235" s="95">
        <f t="shared" si="478"/>
        <v>180.21409542571931</v>
      </c>
      <c r="N3235" s="95">
        <f t="shared" si="479"/>
        <v>268.13346285375195</v>
      </c>
      <c r="O3235" s="95">
        <f t="shared" si="480"/>
        <v>165.42715377843732</v>
      </c>
      <c r="P3235" s="95"/>
      <c r="Q3235" s="95">
        <f t="shared" si="471"/>
        <v>143.79836488436155</v>
      </c>
      <c r="R3235" s="97"/>
      <c r="S3235" s="95">
        <f t="shared" si="472"/>
        <v>115.60137831233295</v>
      </c>
    </row>
    <row r="3236" spans="1:19" x14ac:dyDescent="0.25">
      <c r="A3236" s="15"/>
      <c r="B3236" s="4">
        <v>33025</v>
      </c>
      <c r="C3236" s="16"/>
      <c r="D3236" s="96">
        <f t="shared" si="473"/>
        <v>139.10061832571998</v>
      </c>
      <c r="E3236" s="96">
        <f t="shared" si="473"/>
        <v>136.15952555391442</v>
      </c>
      <c r="F3236" s="96">
        <f t="shared" si="473"/>
        <v>128.98768899922655</v>
      </c>
      <c r="G3236" s="96">
        <f t="shared" si="475"/>
        <v>174.43264746914571</v>
      </c>
      <c r="H3236" s="96">
        <f t="shared" si="476"/>
        <v>265.84885163052405</v>
      </c>
      <c r="I3236" s="96">
        <f t="shared" si="477"/>
        <v>159.76769733401164</v>
      </c>
      <c r="J3236" s="96">
        <f t="shared" si="469"/>
        <v>119.32569704904712</v>
      </c>
      <c r="K3236" s="96">
        <f t="shared" si="470"/>
        <v>103.46275386802719</v>
      </c>
      <c r="L3236" s="96">
        <f t="shared" si="474"/>
        <v>137.54545885751517</v>
      </c>
      <c r="M3236" s="95">
        <f t="shared" si="478"/>
        <v>177.90766092642582</v>
      </c>
      <c r="N3236" s="95">
        <f t="shared" si="479"/>
        <v>271.14504102180092</v>
      </c>
      <c r="O3236" s="95">
        <f t="shared" si="480"/>
        <v>162.95055849176839</v>
      </c>
      <c r="P3236" s="95"/>
      <c r="Q3236" s="95">
        <f t="shared" si="471"/>
        <v>144.24430551305039</v>
      </c>
      <c r="R3236" s="97"/>
      <c r="S3236" s="95">
        <f t="shared" si="472"/>
        <v>114.86063199694541</v>
      </c>
    </row>
    <row r="3237" spans="1:19" x14ac:dyDescent="0.25">
      <c r="A3237" s="15"/>
      <c r="B3237" s="4">
        <v>33032</v>
      </c>
      <c r="C3237" s="16"/>
      <c r="D3237" s="96">
        <f t="shared" si="473"/>
        <v>139.00485857036821</v>
      </c>
      <c r="E3237" s="96">
        <f t="shared" si="473"/>
        <v>138.13884963072388</v>
      </c>
      <c r="F3237" s="96">
        <f t="shared" si="473"/>
        <v>130.0849377714317</v>
      </c>
      <c r="G3237" s="96">
        <f t="shared" si="475"/>
        <v>170.6814871435889</v>
      </c>
      <c r="H3237" s="96">
        <f t="shared" si="476"/>
        <v>268.80160560512843</v>
      </c>
      <c r="I3237" s="96">
        <f t="shared" si="477"/>
        <v>158.2782216316094</v>
      </c>
      <c r="J3237" s="96">
        <f t="shared" si="469"/>
        <v>117.68009973575894</v>
      </c>
      <c r="K3237" s="96">
        <f t="shared" si="470"/>
        <v>103.35269607551065</v>
      </c>
      <c r="L3237" s="96">
        <f t="shared" si="474"/>
        <v>137.53278291109393</v>
      </c>
      <c r="M3237" s="95">
        <f t="shared" si="478"/>
        <v>174.08177071055979</v>
      </c>
      <c r="N3237" s="95">
        <f t="shared" si="479"/>
        <v>274.15661918984995</v>
      </c>
      <c r="O3237" s="95">
        <f t="shared" si="480"/>
        <v>161.43140974257565</v>
      </c>
      <c r="P3237" s="95"/>
      <c r="Q3237" s="95">
        <f t="shared" si="471"/>
        <v>142.2550605517423</v>
      </c>
      <c r="R3237" s="97"/>
      <c r="S3237" s="95">
        <f t="shared" si="472"/>
        <v>114.7384497899962</v>
      </c>
    </row>
    <row r="3238" spans="1:19" x14ac:dyDescent="0.25">
      <c r="A3238" s="15"/>
      <c r="B3238" s="4">
        <v>33039</v>
      </c>
      <c r="C3238" s="16"/>
      <c r="D3238" s="96">
        <f t="shared" si="473"/>
        <v>138.07407642962235</v>
      </c>
      <c r="E3238" s="96">
        <f t="shared" si="473"/>
        <v>135.68685022156583</v>
      </c>
      <c r="F3238" s="96">
        <f t="shared" si="473"/>
        <v>132.07624109876696</v>
      </c>
      <c r="G3238" s="96">
        <f t="shared" si="475"/>
        <v>178.96879765701334</v>
      </c>
      <c r="H3238" s="96">
        <f t="shared" si="476"/>
        <v>271.75435957973281</v>
      </c>
      <c r="I3238" s="96">
        <f t="shared" si="477"/>
        <v>161.67858916171957</v>
      </c>
      <c r="J3238" s="96">
        <f t="shared" si="469"/>
        <v>114.63122383443603</v>
      </c>
      <c r="K3238" s="96">
        <f t="shared" si="470"/>
        <v>104.04056759681187</v>
      </c>
      <c r="L3238" s="96">
        <f t="shared" si="474"/>
        <v>136.87959251189881</v>
      </c>
      <c r="M3238" s="95">
        <f t="shared" si="478"/>
        <v>182.53417942077621</v>
      </c>
      <c r="N3238" s="95">
        <f t="shared" si="479"/>
        <v>277.16819735789898</v>
      </c>
      <c r="O3238" s="95">
        <f t="shared" si="480"/>
        <v>164.89951873678831</v>
      </c>
      <c r="P3238" s="95"/>
      <c r="Q3238" s="95">
        <f t="shared" si="471"/>
        <v>138.56949241463744</v>
      </c>
      <c r="R3238" s="97"/>
      <c r="S3238" s="95">
        <f t="shared" si="472"/>
        <v>115.50210003818253</v>
      </c>
    </row>
    <row r="3239" spans="1:19" x14ac:dyDescent="0.25">
      <c r="A3239" s="15"/>
      <c r="B3239" s="4">
        <v>33046</v>
      </c>
      <c r="C3239" s="16"/>
      <c r="D3239" s="96">
        <f t="shared" si="473"/>
        <v>136.98624714098253</v>
      </c>
      <c r="E3239" s="96">
        <f t="shared" si="473"/>
        <v>136.57311314623348</v>
      </c>
      <c r="F3239" s="96">
        <f t="shared" si="473"/>
        <v>133.2141287143871</v>
      </c>
      <c r="G3239" s="96">
        <f t="shared" si="475"/>
        <v>179.98202892966648</v>
      </c>
      <c r="H3239" s="96">
        <f t="shared" si="476"/>
        <v>274.70711355433713</v>
      </c>
      <c r="I3239" s="96">
        <f t="shared" si="477"/>
        <v>162.80041445223179</v>
      </c>
      <c r="J3239" s="96">
        <f t="shared" ref="J3239:J3302" si="481">J3238*J139/J138</f>
        <v>115.51731469543734</v>
      </c>
      <c r="K3239" s="96">
        <f t="shared" ref="K3239:K3302" si="482">K3238*K139/K138</f>
        <v>103.22887583110595</v>
      </c>
      <c r="L3239" s="96">
        <f t="shared" si="474"/>
        <v>136.8579094406937</v>
      </c>
      <c r="M3239" s="95">
        <f t="shared" si="478"/>
        <v>183.56759609082422</v>
      </c>
      <c r="N3239" s="95">
        <f t="shared" si="479"/>
        <v>280.17977552594795</v>
      </c>
      <c r="O3239" s="95">
        <f t="shared" si="480"/>
        <v>166.04369281371066</v>
      </c>
      <c r="P3239" s="95"/>
      <c r="Q3239" s="95">
        <f t="shared" ref="Q3239:Q3302" si="483">Q3238*Q139/Q138</f>
        <v>139.64062431688026</v>
      </c>
      <c r="R3239" s="97"/>
      <c r="S3239" s="95">
        <f t="shared" ref="S3239:S3302" si="484">S3238*S139/S138</f>
        <v>114.60098900343645</v>
      </c>
    </row>
    <row r="3240" spans="1:19" x14ac:dyDescent="0.25">
      <c r="A3240" s="15"/>
      <c r="B3240" s="4">
        <v>33053</v>
      </c>
      <c r="C3240" s="16"/>
      <c r="D3240" s="96">
        <f t="shared" ref="D3240:F3303" si="485">D3239*D140/D139</f>
        <v>136.23931645277062</v>
      </c>
      <c r="E3240" s="96">
        <f t="shared" si="485"/>
        <v>136.04135893648458</v>
      </c>
      <c r="F3240" s="96">
        <f t="shared" si="485"/>
        <v>136.42459734417253</v>
      </c>
      <c r="G3240" s="96">
        <f t="shared" si="475"/>
        <v>183.74750458123299</v>
      </c>
      <c r="H3240" s="96">
        <f t="shared" si="476"/>
        <v>279.30645740952031</v>
      </c>
      <c r="I3240" s="96">
        <f t="shared" si="477"/>
        <v>161.90092501625094</v>
      </c>
      <c r="J3240" s="96">
        <f t="shared" si="481"/>
        <v>117.3437468783176</v>
      </c>
      <c r="K3240" s="96">
        <f t="shared" si="482"/>
        <v>106.90898847006756</v>
      </c>
      <c r="L3240" s="96">
        <f t="shared" ref="L3240:L3303" si="486">L3239*EXP(L1691)</f>
        <v>137.12237215910403</v>
      </c>
      <c r="M3240" s="95">
        <f t="shared" si="478"/>
        <v>187.40808681985533</v>
      </c>
      <c r="N3240" s="95">
        <f t="shared" si="479"/>
        <v>284.87074661962862</v>
      </c>
      <c r="O3240" s="95">
        <f t="shared" si="480"/>
        <v>165.12628392320073</v>
      </c>
      <c r="P3240" s="95"/>
      <c r="Q3240" s="95">
        <f t="shared" si="483"/>
        <v>141.84846762558487</v>
      </c>
      <c r="R3240" s="97"/>
      <c r="S3240" s="95">
        <f t="shared" si="484"/>
        <v>118.68651783123333</v>
      </c>
    </row>
    <row r="3241" spans="1:19" x14ac:dyDescent="0.25">
      <c r="A3241" s="15"/>
      <c r="B3241" s="4">
        <v>33060</v>
      </c>
      <c r="C3241" s="16"/>
      <c r="D3241" s="96">
        <f t="shared" si="485"/>
        <v>139.97778074905418</v>
      </c>
      <c r="E3241" s="96">
        <f t="shared" si="485"/>
        <v>138.37518286558355</v>
      </c>
      <c r="F3241" s="96">
        <f t="shared" si="485"/>
        <v>142.52042385642329</v>
      </c>
      <c r="G3241" s="96">
        <f t="shared" si="475"/>
        <v>189.83863854117317</v>
      </c>
      <c r="H3241" s="96">
        <f t="shared" si="476"/>
        <v>292.14043058560611</v>
      </c>
      <c r="I3241" s="96">
        <f t="shared" si="477"/>
        <v>167.66746450554916</v>
      </c>
      <c r="J3241" s="96">
        <f t="shared" si="481"/>
        <v>121.72777822388994</v>
      </c>
      <c r="K3241" s="96">
        <f t="shared" si="482"/>
        <v>108.15713300808046</v>
      </c>
      <c r="L3241" s="96">
        <f t="shared" si="486"/>
        <v>141.05590496381512</v>
      </c>
      <c r="M3241" s="95">
        <f t="shared" si="478"/>
        <v>188.1629398373546</v>
      </c>
      <c r="N3241" s="95">
        <f t="shared" si="479"/>
        <v>289.56171771330929</v>
      </c>
      <c r="O3241" s="95">
        <f t="shared" si="480"/>
        <v>166.18746994225216</v>
      </c>
      <c r="P3241" s="95"/>
      <c r="Q3241" s="95">
        <f t="shared" si="483"/>
        <v>142.71848904822292</v>
      </c>
      <c r="R3241" s="97"/>
      <c r="S3241" s="95">
        <f t="shared" si="484"/>
        <v>122.26803940435285</v>
      </c>
    </row>
    <row r="3242" spans="1:19" x14ac:dyDescent="0.25">
      <c r="A3242" s="15"/>
      <c r="B3242" s="4">
        <v>33067</v>
      </c>
      <c r="C3242" s="16"/>
      <c r="D3242" s="96">
        <f t="shared" si="485"/>
        <v>139.93181798168044</v>
      </c>
      <c r="E3242" s="96">
        <f t="shared" si="485"/>
        <v>134.50516632200896</v>
      </c>
      <c r="F3242" s="96">
        <f t="shared" si="485"/>
        <v>143.86150568911847</v>
      </c>
      <c r="G3242" s="96">
        <f t="shared" si="475"/>
        <v>191.63792757785453</v>
      </c>
      <c r="H3242" s="96">
        <f t="shared" si="476"/>
        <v>296.87317746248897</v>
      </c>
      <c r="I3242" s="96">
        <f t="shared" si="477"/>
        <v>169.89246459576131</v>
      </c>
      <c r="J3242" s="96">
        <f t="shared" si="481"/>
        <v>120.89995176984927</v>
      </c>
      <c r="K3242" s="96">
        <f t="shared" si="482"/>
        <v>108.1841553362442</v>
      </c>
      <c r="L3242" s="96">
        <f t="shared" si="486"/>
        <v>140.50605465413611</v>
      </c>
      <c r="M3242" s="95">
        <f t="shared" si="478"/>
        <v>189.94634661566258</v>
      </c>
      <c r="N3242" s="95">
        <f t="shared" si="479"/>
        <v>294.25268880698997</v>
      </c>
      <c r="O3242" s="95">
        <f t="shared" si="480"/>
        <v>168.39283003822598</v>
      </c>
      <c r="P3242" s="95"/>
      <c r="Q3242" s="95">
        <f t="shared" si="483"/>
        <v>141.74791238578248</v>
      </c>
      <c r="R3242" s="97"/>
      <c r="S3242" s="95">
        <f t="shared" si="484"/>
        <v>122.2985872470409</v>
      </c>
    </row>
    <row r="3243" spans="1:19" x14ac:dyDescent="0.25">
      <c r="A3243" s="15"/>
      <c r="B3243" s="4">
        <v>33074</v>
      </c>
      <c r="C3243" s="16"/>
      <c r="D3243" s="96">
        <f t="shared" si="485"/>
        <v>136.32741964112347</v>
      </c>
      <c r="E3243" s="96">
        <f t="shared" si="485"/>
        <v>130.75332525849345</v>
      </c>
      <c r="F3243" s="96">
        <f t="shared" si="485"/>
        <v>141.62636930129318</v>
      </c>
      <c r="G3243" s="96">
        <f t="shared" si="475"/>
        <v>188.69873447082196</v>
      </c>
      <c r="H3243" s="96">
        <f t="shared" si="476"/>
        <v>301.60592433937188</v>
      </c>
      <c r="I3243" s="96">
        <f t="shared" si="477"/>
        <v>166.37702395102437</v>
      </c>
      <c r="J3243" s="96">
        <f t="shared" si="481"/>
        <v>115.08652185160872</v>
      </c>
      <c r="K3243" s="96">
        <f t="shared" si="482"/>
        <v>106.5899352491286</v>
      </c>
      <c r="L3243" s="96">
        <f t="shared" si="486"/>
        <v>136.76656773148628</v>
      </c>
      <c r="M3243" s="95">
        <f t="shared" si="478"/>
        <v>187.03309765844892</v>
      </c>
      <c r="N3243" s="95">
        <f t="shared" si="479"/>
        <v>298.9436599006707</v>
      </c>
      <c r="O3243" s="95">
        <f t="shared" si="480"/>
        <v>164.90842005920078</v>
      </c>
      <c r="P3243" s="95"/>
      <c r="Q3243" s="95">
        <f t="shared" si="483"/>
        <v>134.93201591395979</v>
      </c>
      <c r="R3243" s="97"/>
      <c r="S3243" s="95">
        <f t="shared" si="484"/>
        <v>120.49637449408176</v>
      </c>
    </row>
    <row r="3244" spans="1:19" x14ac:dyDescent="0.25">
      <c r="A3244" s="15"/>
      <c r="B3244" s="4">
        <v>33081</v>
      </c>
      <c r="C3244" s="16"/>
      <c r="D3244" s="96">
        <f t="shared" si="485"/>
        <v>134.63055945756358</v>
      </c>
      <c r="E3244" s="96">
        <f t="shared" si="485"/>
        <v>123.33825701624824</v>
      </c>
      <c r="F3244" s="96">
        <f t="shared" si="485"/>
        <v>136.3839585007575</v>
      </c>
      <c r="G3244" s="96">
        <f t="shared" si="475"/>
        <v>181.6480201376458</v>
      </c>
      <c r="H3244" s="96">
        <f t="shared" si="476"/>
        <v>300.53907266562715</v>
      </c>
      <c r="I3244" s="96">
        <f t="shared" si="477"/>
        <v>160.45564007901561</v>
      </c>
      <c r="J3244" s="96">
        <f t="shared" si="481"/>
        <v>110.0636289074971</v>
      </c>
      <c r="K3244" s="96">
        <f t="shared" si="482"/>
        <v>107.3870411720286</v>
      </c>
      <c r="L3244" s="96">
        <f t="shared" si="486"/>
        <v>132.84708891614903</v>
      </c>
      <c r="M3244" s="95">
        <f t="shared" si="478"/>
        <v>180.04461972224595</v>
      </c>
      <c r="N3244" s="95">
        <f t="shared" si="479"/>
        <v>297.88622528754439</v>
      </c>
      <c r="O3244" s="95">
        <f t="shared" si="480"/>
        <v>159.03930402558041</v>
      </c>
      <c r="P3244" s="95"/>
      <c r="Q3244" s="95">
        <f t="shared" si="483"/>
        <v>129.04297643509824</v>
      </c>
      <c r="R3244" s="97"/>
      <c r="S3244" s="95">
        <f t="shared" si="484"/>
        <v>121.39747621229483</v>
      </c>
    </row>
    <row r="3245" spans="1:19" x14ac:dyDescent="0.25">
      <c r="A3245" s="15"/>
      <c r="B3245" s="4">
        <v>33088</v>
      </c>
      <c r="C3245" s="16"/>
      <c r="D3245" s="96">
        <f t="shared" si="485"/>
        <v>130.21028570317554</v>
      </c>
      <c r="E3245" s="96">
        <f t="shared" si="485"/>
        <v>120.53175775480067</v>
      </c>
      <c r="F3245" s="96">
        <f t="shared" si="485"/>
        <v>125.08636003138606</v>
      </c>
      <c r="G3245" s="96">
        <f t="shared" si="475"/>
        <v>179.47217811410633</v>
      </c>
      <c r="H3245" s="96">
        <f t="shared" si="476"/>
        <v>292.2903922068034</v>
      </c>
      <c r="I3245" s="96">
        <f t="shared" si="477"/>
        <v>159.14770979780201</v>
      </c>
      <c r="J3245" s="96">
        <f t="shared" si="481"/>
        <v>103.04229027844389</v>
      </c>
      <c r="K3245" s="96">
        <f t="shared" si="482"/>
        <v>103.92852699327857</v>
      </c>
      <c r="L3245" s="96">
        <f t="shared" si="486"/>
        <v>128.05818252154921</v>
      </c>
      <c r="M3245" s="95">
        <f t="shared" si="478"/>
        <v>170.69223238839558</v>
      </c>
      <c r="N3245" s="95">
        <f t="shared" si="479"/>
        <v>277.99127461270513</v>
      </c>
      <c r="O3245" s="95">
        <f t="shared" si="480"/>
        <v>151.36205594839254</v>
      </c>
      <c r="P3245" s="95"/>
      <c r="Q3245" s="95">
        <f t="shared" si="483"/>
        <v>119.48585668692353</v>
      </c>
      <c r="R3245" s="97"/>
      <c r="S3245" s="95">
        <f t="shared" si="484"/>
        <v>119.82435861015659</v>
      </c>
    </row>
    <row r="3246" spans="1:19" x14ac:dyDescent="0.25">
      <c r="A3246" s="15"/>
      <c r="B3246" s="4">
        <v>33095</v>
      </c>
      <c r="C3246" s="16"/>
      <c r="D3246" s="96">
        <f t="shared" si="485"/>
        <v>127.31834607105993</v>
      </c>
      <c r="E3246" s="96">
        <f t="shared" si="485"/>
        <v>116.24815361890701</v>
      </c>
      <c r="F3246" s="96">
        <f t="shared" si="485"/>
        <v>126.87446914164629</v>
      </c>
      <c r="G3246" s="96">
        <f t="shared" si="475"/>
        <v>171.83338986158378</v>
      </c>
      <c r="H3246" s="96">
        <f t="shared" si="476"/>
        <v>271.37209919999839</v>
      </c>
      <c r="I3246" s="96">
        <f t="shared" si="477"/>
        <v>152.20378557461308</v>
      </c>
      <c r="J3246" s="96">
        <f t="shared" si="481"/>
        <v>100.99501755172616</v>
      </c>
      <c r="K3246" s="96">
        <f t="shared" si="482"/>
        <v>102.2196821454955</v>
      </c>
      <c r="L3246" s="96">
        <f t="shared" si="486"/>
        <v>124.92857863602167</v>
      </c>
      <c r="M3246" s="95">
        <f t="shared" si="478"/>
        <v>163.42714075543876</v>
      </c>
      <c r="N3246" s="95">
        <f t="shared" si="479"/>
        <v>258.09632393786592</v>
      </c>
      <c r="O3246" s="95">
        <f t="shared" si="480"/>
        <v>144.75783495076033</v>
      </c>
      <c r="P3246" s="95"/>
      <c r="Q3246" s="95">
        <f t="shared" si="483"/>
        <v>117.11187863419761</v>
      </c>
      <c r="R3246" s="97"/>
      <c r="S3246" s="95">
        <f t="shared" si="484"/>
        <v>117.85414654448267</v>
      </c>
    </row>
    <row r="3247" spans="1:19" x14ac:dyDescent="0.25">
      <c r="A3247" s="15"/>
      <c r="B3247" s="4">
        <v>33102</v>
      </c>
      <c r="C3247" s="16"/>
      <c r="D3247" s="96">
        <f t="shared" si="485"/>
        <v>117.61596114715712</v>
      </c>
      <c r="E3247" s="96">
        <f t="shared" si="485"/>
        <v>108.50812053175781</v>
      </c>
      <c r="F3247" s="96">
        <f t="shared" si="485"/>
        <v>118.58414508498521</v>
      </c>
      <c r="G3247" s="96">
        <f t="shared" si="475"/>
        <v>158.30190301881953</v>
      </c>
      <c r="H3247" s="96">
        <f t="shared" si="476"/>
        <v>250.45380619319332</v>
      </c>
      <c r="I3247" s="96">
        <f t="shared" si="477"/>
        <v>143.29791811902143</v>
      </c>
      <c r="J3247" s="96">
        <f t="shared" si="481"/>
        <v>91.113062088140325</v>
      </c>
      <c r="K3247" s="96">
        <f t="shared" si="482"/>
        <v>97.185861374161064</v>
      </c>
      <c r="L3247" s="96">
        <f t="shared" si="486"/>
        <v>115.66838219023261</v>
      </c>
      <c r="M3247" s="95">
        <f t="shared" si="478"/>
        <v>150.55762682299437</v>
      </c>
      <c r="N3247" s="95">
        <f t="shared" si="479"/>
        <v>238.20137326302668</v>
      </c>
      <c r="O3247" s="95">
        <f t="shared" si="480"/>
        <v>136.28765080676675</v>
      </c>
      <c r="P3247" s="95"/>
      <c r="Q3247" s="95">
        <f t="shared" si="483"/>
        <v>105.65295326367341</v>
      </c>
      <c r="R3247" s="97"/>
      <c r="S3247" s="95">
        <f t="shared" si="484"/>
        <v>112.05040465826656</v>
      </c>
    </row>
    <row r="3248" spans="1:19" x14ac:dyDescent="0.25">
      <c r="A3248" s="15"/>
      <c r="B3248" s="4">
        <v>33109</v>
      </c>
      <c r="C3248" s="16"/>
      <c r="D3248" s="96">
        <f t="shared" si="485"/>
        <v>122.07836306527558</v>
      </c>
      <c r="E3248" s="96">
        <f t="shared" si="485"/>
        <v>112.61447917282133</v>
      </c>
      <c r="F3248" s="96">
        <f t="shared" si="485"/>
        <v>125.45210962212109</v>
      </c>
      <c r="G3248" s="96">
        <f t="shared" si="475"/>
        <v>166.11069612195135</v>
      </c>
      <c r="H3248" s="96">
        <f t="shared" si="476"/>
        <v>269.67233129273779</v>
      </c>
      <c r="I3248" s="96">
        <f t="shared" si="477"/>
        <v>149.93485542785271</v>
      </c>
      <c r="J3248" s="96">
        <f t="shared" si="481"/>
        <v>97.944845109894445</v>
      </c>
      <c r="K3248" s="96">
        <f t="shared" si="482"/>
        <v>99.855106237527664</v>
      </c>
      <c r="L3248" s="96">
        <f t="shared" si="486"/>
        <v>120.88570113311113</v>
      </c>
      <c r="M3248" s="95">
        <f t="shared" si="478"/>
        <v>157.98440651129366</v>
      </c>
      <c r="N3248" s="95">
        <f t="shared" si="479"/>
        <v>256.47971025611753</v>
      </c>
      <c r="O3248" s="95">
        <f t="shared" si="480"/>
        <v>142.5999029751556</v>
      </c>
      <c r="P3248" s="95"/>
      <c r="Q3248" s="95">
        <f t="shared" si="483"/>
        <v>113.57495737332235</v>
      </c>
      <c r="R3248" s="97"/>
      <c r="S3248" s="95">
        <f t="shared" si="484"/>
        <v>115.12790958381066</v>
      </c>
    </row>
    <row r="3249" spans="1:19" x14ac:dyDescent="0.25">
      <c r="A3249" s="15"/>
      <c r="B3249" s="4">
        <v>33116</v>
      </c>
      <c r="C3249" s="16"/>
      <c r="D3249" s="96">
        <f t="shared" si="485"/>
        <v>122.74868135273783</v>
      </c>
      <c r="E3249" s="96">
        <f t="shared" si="485"/>
        <v>112.3781370753324</v>
      </c>
      <c r="F3249" s="96">
        <f t="shared" si="485"/>
        <v>123.82655588552088</v>
      </c>
      <c r="G3249" s="96">
        <f t="shared" si="475"/>
        <v>159.72643518358711</v>
      </c>
      <c r="H3249" s="96">
        <f t="shared" si="476"/>
        <v>258.53587273245853</v>
      </c>
      <c r="I3249" s="96">
        <f t="shared" si="477"/>
        <v>146.1465523620862</v>
      </c>
      <c r="J3249" s="96">
        <f t="shared" si="481"/>
        <v>90.343920953240854</v>
      </c>
      <c r="K3249" s="96">
        <f t="shared" si="482"/>
        <v>97.954179730765816</v>
      </c>
      <c r="L3249" s="96">
        <f t="shared" si="486"/>
        <v>119.30483895043568</v>
      </c>
      <c r="M3249" s="95">
        <f t="shared" si="478"/>
        <v>151.91246955053211</v>
      </c>
      <c r="N3249" s="95">
        <f t="shared" si="479"/>
        <v>245.88805759702765</v>
      </c>
      <c r="O3249" s="95">
        <f t="shared" si="480"/>
        <v>138.99692721560154</v>
      </c>
      <c r="P3249" s="95"/>
      <c r="Q3249" s="95">
        <f t="shared" si="483"/>
        <v>104.76107200629571</v>
      </c>
      <c r="R3249" s="97"/>
      <c r="S3249" s="95">
        <f t="shared" si="484"/>
        <v>112.93623703703709</v>
      </c>
    </row>
    <row r="3250" spans="1:19" x14ac:dyDescent="0.25">
      <c r="A3250" s="15"/>
      <c r="B3250" s="4">
        <v>33123</v>
      </c>
      <c r="C3250" s="16"/>
      <c r="D3250" s="96">
        <f t="shared" si="485"/>
        <v>122.0553818731082</v>
      </c>
      <c r="E3250" s="96">
        <f t="shared" si="485"/>
        <v>110.60561122599711</v>
      </c>
      <c r="F3250" s="96">
        <f t="shared" si="485"/>
        <v>124.43613853674596</v>
      </c>
      <c r="G3250" s="96">
        <f t="shared" si="475"/>
        <v>159.77319979606989</v>
      </c>
      <c r="H3250" s="96">
        <f t="shared" si="476"/>
        <v>247.1343420217633</v>
      </c>
      <c r="I3250" s="96">
        <f t="shared" si="477"/>
        <v>145.40621783197997</v>
      </c>
      <c r="J3250" s="96">
        <f t="shared" si="481"/>
        <v>99.82574171134803</v>
      </c>
      <c r="K3250" s="96">
        <f t="shared" si="482"/>
        <v>96.061921435808401</v>
      </c>
      <c r="L3250" s="96">
        <f t="shared" si="486"/>
        <v>119.97284687353556</v>
      </c>
      <c r="M3250" s="95">
        <f t="shared" si="478"/>
        <v>152.11993286685967</v>
      </c>
      <c r="N3250" s="95">
        <f t="shared" si="479"/>
        <v>235.29640493793772</v>
      </c>
      <c r="O3250" s="95">
        <f t="shared" si="480"/>
        <v>138.44114108784811</v>
      </c>
      <c r="P3250" s="95"/>
      <c r="Q3250" s="95">
        <f t="shared" si="483"/>
        <v>108.84886110261014</v>
      </c>
      <c r="R3250" s="97"/>
      <c r="S3250" s="95">
        <f t="shared" si="484"/>
        <v>113.02787140129826</v>
      </c>
    </row>
    <row r="3251" spans="1:19" x14ac:dyDescent="0.25">
      <c r="A3251" s="15"/>
      <c r="B3251" s="4">
        <v>33130</v>
      </c>
      <c r="C3251" s="16"/>
      <c r="D3251" s="96">
        <f t="shared" si="485"/>
        <v>119.30899860128334</v>
      </c>
      <c r="E3251" s="96">
        <f t="shared" si="485"/>
        <v>107.03101565731173</v>
      </c>
      <c r="F3251" s="96">
        <f t="shared" si="485"/>
        <v>119.11245004938027</v>
      </c>
      <c r="G3251" s="96">
        <f t="shared" si="475"/>
        <v>146.33804412107642</v>
      </c>
      <c r="H3251" s="96">
        <f t="shared" si="476"/>
        <v>236.00981544211726</v>
      </c>
      <c r="I3251" s="96">
        <f t="shared" si="477"/>
        <v>138.00117698990405</v>
      </c>
      <c r="J3251" s="96">
        <f t="shared" si="481"/>
        <v>95.339056368736536</v>
      </c>
      <c r="K3251" s="96">
        <f t="shared" si="482"/>
        <v>92.680512150980803</v>
      </c>
      <c r="L3251" s="96">
        <f t="shared" si="486"/>
        <v>115.92372963830223</v>
      </c>
      <c r="M3251" s="95">
        <f t="shared" si="478"/>
        <v>139.32833213567065</v>
      </c>
      <c r="N3251" s="95">
        <f t="shared" si="479"/>
        <v>224.70475227884782</v>
      </c>
      <c r="O3251" s="95">
        <f t="shared" si="480"/>
        <v>131.39080775778578</v>
      </c>
      <c r="P3251" s="95"/>
      <c r="Q3251" s="95">
        <f t="shared" si="483"/>
        <v>103.95663008787662</v>
      </c>
      <c r="R3251" s="97"/>
      <c r="S3251" s="95">
        <f t="shared" si="484"/>
        <v>109.04925544100806</v>
      </c>
    </row>
    <row r="3252" spans="1:19" x14ac:dyDescent="0.25">
      <c r="A3252" s="15"/>
      <c r="B3252" s="4">
        <v>33137</v>
      </c>
      <c r="C3252" s="16"/>
      <c r="D3252" s="96">
        <f t="shared" si="485"/>
        <v>115.28325465590549</v>
      </c>
      <c r="E3252" s="96">
        <f t="shared" si="485"/>
        <v>101.77252584933537</v>
      </c>
      <c r="F3252" s="96">
        <f t="shared" si="485"/>
        <v>112.16320782541439</v>
      </c>
      <c r="G3252" s="96">
        <f t="shared" si="475"/>
        <v>135.85324882373655</v>
      </c>
      <c r="H3252" s="96">
        <f t="shared" si="476"/>
        <v>224.8852888624713</v>
      </c>
      <c r="I3252" s="96">
        <f t="shared" si="477"/>
        <v>131.68735740723048</v>
      </c>
      <c r="J3252" s="96">
        <f t="shared" si="481"/>
        <v>84.136376433744104</v>
      </c>
      <c r="K3252" s="96">
        <f t="shared" si="482"/>
        <v>90.759405053406056</v>
      </c>
      <c r="L3252" s="96">
        <f t="shared" si="486"/>
        <v>109.99366087387486</v>
      </c>
      <c r="M3252" s="95">
        <f t="shared" si="478"/>
        <v>129.34576710730636</v>
      </c>
      <c r="N3252" s="95">
        <f t="shared" si="479"/>
        <v>214.11309961975795</v>
      </c>
      <c r="O3252" s="95">
        <f t="shared" si="480"/>
        <v>125.3794252964239</v>
      </c>
      <c r="P3252" s="95"/>
      <c r="Q3252" s="95">
        <f t="shared" si="483"/>
        <v>91.741354435360535</v>
      </c>
      <c r="R3252" s="97"/>
      <c r="S3252" s="95">
        <f t="shared" si="484"/>
        <v>106.78885253913711</v>
      </c>
    </row>
    <row r="3253" spans="1:19" x14ac:dyDescent="0.25">
      <c r="A3253" s="15"/>
      <c r="B3253" s="4">
        <v>33144</v>
      </c>
      <c r="C3253" s="16"/>
      <c r="D3253" s="96">
        <f t="shared" si="485"/>
        <v>119.7724723698346</v>
      </c>
      <c r="E3253" s="96">
        <f t="shared" si="485"/>
        <v>102.62924490398824</v>
      </c>
      <c r="F3253" s="96">
        <f t="shared" si="485"/>
        <v>115.82070373276485</v>
      </c>
      <c r="G3253" s="96">
        <f t="shared" si="475"/>
        <v>143.48181724436904</v>
      </c>
      <c r="H3253" s="96">
        <f t="shared" si="476"/>
        <v>232.02895839600299</v>
      </c>
      <c r="I3253" s="96">
        <f t="shared" si="477"/>
        <v>134.93921655787318</v>
      </c>
      <c r="J3253" s="96">
        <f t="shared" si="481"/>
        <v>91.52998480887868</v>
      </c>
      <c r="K3253" s="96">
        <f t="shared" si="482"/>
        <v>88.059470187532099</v>
      </c>
      <c r="L3253" s="96">
        <f t="shared" si="486"/>
        <v>113.93362761270652</v>
      </c>
      <c r="M3253" s="95">
        <f t="shared" si="478"/>
        <v>136.60892086211655</v>
      </c>
      <c r="N3253" s="95">
        <f t="shared" si="479"/>
        <v>220.914581540699</v>
      </c>
      <c r="O3253" s="95">
        <f t="shared" si="480"/>
        <v>128.47551773445252</v>
      </c>
      <c r="P3253" s="95"/>
      <c r="Q3253" s="95">
        <f t="shared" si="483"/>
        <v>99.803261487343235</v>
      </c>
      <c r="R3253" s="97"/>
      <c r="S3253" s="95">
        <f t="shared" si="484"/>
        <v>103.61206941580758</v>
      </c>
    </row>
    <row r="3254" spans="1:19" x14ac:dyDescent="0.25">
      <c r="A3254" s="15"/>
      <c r="B3254" s="4">
        <v>33151</v>
      </c>
      <c r="C3254" s="16"/>
      <c r="D3254" s="96">
        <f t="shared" si="485"/>
        <v>113.17270581756267</v>
      </c>
      <c r="E3254" s="96">
        <f t="shared" si="485"/>
        <v>96.77991314623344</v>
      </c>
      <c r="F3254" s="96">
        <f t="shared" si="485"/>
        <v>118.46222855474018</v>
      </c>
      <c r="G3254" s="96">
        <f t="shared" si="475"/>
        <v>153.92074497526988</v>
      </c>
      <c r="H3254" s="96">
        <f t="shared" si="476"/>
        <v>246.15715170356003</v>
      </c>
      <c r="I3254" s="96">
        <f t="shared" si="477"/>
        <v>141.77806751633895</v>
      </c>
      <c r="J3254" s="96">
        <f t="shared" si="481"/>
        <v>95.943025569190411</v>
      </c>
      <c r="K3254" s="96">
        <f t="shared" si="482"/>
        <v>88.525501165744046</v>
      </c>
      <c r="L3254" s="96">
        <f t="shared" si="486"/>
        <v>111.43802110746149</v>
      </c>
      <c r="M3254" s="95">
        <f t="shared" si="478"/>
        <v>142.38963153531094</v>
      </c>
      <c r="N3254" s="95">
        <f t="shared" si="479"/>
        <v>227.71606346164006</v>
      </c>
      <c r="O3254" s="95">
        <f t="shared" si="480"/>
        <v>131.15663386818559</v>
      </c>
      <c r="P3254" s="95"/>
      <c r="Q3254" s="95">
        <f t="shared" si="483"/>
        <v>97.888339964149935</v>
      </c>
      <c r="R3254" s="97"/>
      <c r="S3254" s="95">
        <f t="shared" si="484"/>
        <v>101.26765757922873</v>
      </c>
    </row>
    <row r="3255" spans="1:19" x14ac:dyDescent="0.25">
      <c r="A3255" s="15"/>
      <c r="B3255" s="4">
        <v>33158</v>
      </c>
      <c r="C3255" s="16"/>
      <c r="D3255" s="96">
        <f t="shared" si="485"/>
        <v>117.11034657458765</v>
      </c>
      <c r="E3255" s="96">
        <f t="shared" si="485"/>
        <v>99.675035155096069</v>
      </c>
      <c r="F3255" s="96">
        <f t="shared" si="485"/>
        <v>121.55078065428057</v>
      </c>
      <c r="G3255" s="96">
        <f t="shared" ref="G3255:G3318" si="487">G3254*G155/G154</f>
        <v>156.2570828557856</v>
      </c>
      <c r="H3255" s="96">
        <f t="shared" ref="H3255:H3318" si="488">H3254*H155/H154</f>
        <v>253.50943678863993</v>
      </c>
      <c r="I3255" s="96">
        <f t="shared" ref="I3255:I3318" si="489">I3254*I155/I154</f>
        <v>145.83943958760122</v>
      </c>
      <c r="J3255" s="96">
        <f t="shared" si="481"/>
        <v>104.90313572842118</v>
      </c>
      <c r="K3255" s="96">
        <f t="shared" si="482"/>
        <v>91.36264306125382</v>
      </c>
      <c r="L3255" s="96">
        <f t="shared" si="486"/>
        <v>115.76860138720508</v>
      </c>
      <c r="M3255" s="95">
        <f t="shared" ref="M3255:M3318" si="490">M3254*M155/M154</f>
        <v>144.55094052587015</v>
      </c>
      <c r="N3255" s="95">
        <f t="shared" ref="N3255:N3318" si="491">N3254*N155/N154</f>
        <v>234.51754538258115</v>
      </c>
      <c r="O3255" s="95">
        <f t="shared" ref="O3255:O3318" si="492">O3254*O155/O154</f>
        <v>134.91374453476757</v>
      </c>
      <c r="P3255" s="95"/>
      <c r="Q3255" s="95">
        <f t="shared" si="483"/>
        <v>107.0301228522713</v>
      </c>
      <c r="R3255" s="97"/>
      <c r="S3255" s="95">
        <f t="shared" si="484"/>
        <v>104.51317113402062</v>
      </c>
    </row>
    <row r="3256" spans="1:19" x14ac:dyDescent="0.25">
      <c r="A3256" s="15"/>
      <c r="B3256" s="4">
        <v>33165</v>
      </c>
      <c r="C3256" s="16"/>
      <c r="D3256" s="96">
        <f t="shared" si="485"/>
        <v>118.80721824931818</v>
      </c>
      <c r="E3256" s="96">
        <f t="shared" si="485"/>
        <v>98.788772230428407</v>
      </c>
      <c r="F3256" s="96">
        <f t="shared" si="485"/>
        <v>123.94847241576589</v>
      </c>
      <c r="G3256" s="96">
        <f t="shared" si="487"/>
        <v>154.04919346154492</v>
      </c>
      <c r="H3256" s="96">
        <f t="shared" si="488"/>
        <v>260.86172187371977</v>
      </c>
      <c r="I3256" s="96">
        <f t="shared" si="489"/>
        <v>143.98738840534182</v>
      </c>
      <c r="J3256" s="96">
        <f t="shared" si="481"/>
        <v>107.15280470670726</v>
      </c>
      <c r="K3256" s="96">
        <f t="shared" si="482"/>
        <v>90.441411271920259</v>
      </c>
      <c r="L3256" s="96">
        <f t="shared" si="486"/>
        <v>116.64484883478161</v>
      </c>
      <c r="M3256" s="95">
        <f t="shared" si="490"/>
        <v>142.50845718571244</v>
      </c>
      <c r="N3256" s="95">
        <f t="shared" si="491"/>
        <v>241.3190273035222</v>
      </c>
      <c r="O3256" s="95">
        <f t="shared" si="492"/>
        <v>133.20044146136559</v>
      </c>
      <c r="P3256" s="95"/>
      <c r="Q3256" s="95">
        <f t="shared" si="483"/>
        <v>109.32540549993449</v>
      </c>
      <c r="R3256" s="97"/>
      <c r="S3256" s="95">
        <f t="shared" si="484"/>
        <v>103.4593393661703</v>
      </c>
    </row>
    <row r="3257" spans="1:19" x14ac:dyDescent="0.25">
      <c r="A3257" s="15"/>
      <c r="B3257" s="4">
        <v>33172</v>
      </c>
      <c r="C3257" s="16"/>
      <c r="D3257" s="96">
        <f t="shared" si="485"/>
        <v>117.60063613894961</v>
      </c>
      <c r="E3257" s="96">
        <f t="shared" si="485"/>
        <v>99.409158050221606</v>
      </c>
      <c r="F3257" s="96">
        <f t="shared" si="485"/>
        <v>121.02247568988552</v>
      </c>
      <c r="G3257" s="96">
        <f t="shared" si="487"/>
        <v>149.51443864553113</v>
      </c>
      <c r="H3257" s="96">
        <f t="shared" si="488"/>
        <v>258.63820976220518</v>
      </c>
      <c r="I3257" s="96">
        <f t="shared" si="489"/>
        <v>141.26538697713437</v>
      </c>
      <c r="J3257" s="96">
        <f t="shared" si="481"/>
        <v>103.6776017707263</v>
      </c>
      <c r="K3257" s="96">
        <f t="shared" si="482"/>
        <v>86.195705328524298</v>
      </c>
      <c r="L3257" s="96">
        <f t="shared" si="486"/>
        <v>115.08543305095364</v>
      </c>
      <c r="M3257" s="95">
        <f t="shared" si="490"/>
        <v>138.31342767582458</v>
      </c>
      <c r="N3257" s="95">
        <f t="shared" si="491"/>
        <v>239.26209163624924</v>
      </c>
      <c r="O3257" s="95">
        <f t="shared" si="492"/>
        <v>130.68236126065372</v>
      </c>
      <c r="P3257" s="95"/>
      <c r="Q3257" s="95">
        <f t="shared" si="483"/>
        <v>105.77974030516336</v>
      </c>
      <c r="R3257" s="97"/>
      <c r="S3257" s="95">
        <f t="shared" si="484"/>
        <v>98.602516303932816</v>
      </c>
    </row>
    <row r="3258" spans="1:19" x14ac:dyDescent="0.25">
      <c r="A3258" s="15"/>
      <c r="B3258" s="4">
        <v>33179</v>
      </c>
      <c r="C3258" s="16"/>
      <c r="D3258" s="96">
        <f t="shared" si="485"/>
        <v>117.82662762942367</v>
      </c>
      <c r="E3258" s="96">
        <f t="shared" si="485"/>
        <v>101.0339734121123</v>
      </c>
      <c r="F3258" s="96">
        <f t="shared" si="485"/>
        <v>119.15308889279528</v>
      </c>
      <c r="G3258" s="96">
        <f t="shared" si="487"/>
        <v>149.05360449889301</v>
      </c>
      <c r="H3258" s="96">
        <f t="shared" si="488"/>
        <v>266.21321217308929</v>
      </c>
      <c r="I3258" s="96">
        <f t="shared" si="489"/>
        <v>141.13964398870027</v>
      </c>
      <c r="J3258" s="96">
        <f t="shared" si="481"/>
        <v>98.879271555193355</v>
      </c>
      <c r="K3258" s="96">
        <f t="shared" si="482"/>
        <v>91.924393094647229</v>
      </c>
      <c r="L3258" s="96">
        <f t="shared" si="486"/>
        <v>114.949543370333</v>
      </c>
      <c r="M3258" s="95">
        <f t="shared" si="490"/>
        <v>134.81382642668757</v>
      </c>
      <c r="N3258" s="95">
        <f t="shared" si="491"/>
        <v>240.7806365974885</v>
      </c>
      <c r="O3258" s="95">
        <f t="shared" si="492"/>
        <v>127.65592305255747</v>
      </c>
      <c r="P3258" s="95"/>
      <c r="Q3258" s="95">
        <f t="shared" si="483"/>
        <v>100.25794604992794</v>
      </c>
      <c r="R3258" s="97"/>
      <c r="S3258" s="95">
        <f t="shared" si="484"/>
        <v>101.47384872088584</v>
      </c>
    </row>
    <row r="3259" spans="1:19" x14ac:dyDescent="0.25">
      <c r="A3259" s="15"/>
      <c r="B3259" s="4">
        <v>33186</v>
      </c>
      <c r="C3259" s="16"/>
      <c r="D3259" s="96">
        <f t="shared" si="485"/>
        <v>121.43102635301969</v>
      </c>
      <c r="E3259" s="96">
        <f t="shared" si="485"/>
        <v>103.66321831610048</v>
      </c>
      <c r="F3259" s="96">
        <f t="shared" si="485"/>
        <v>122.24164099233566</v>
      </c>
      <c r="G3259" s="96">
        <f t="shared" si="487"/>
        <v>154.01587912953326</v>
      </c>
      <c r="H3259" s="96">
        <f t="shared" si="488"/>
        <v>267.89215420793641</v>
      </c>
      <c r="I3259" s="96">
        <f t="shared" si="489"/>
        <v>142.8897141108051</v>
      </c>
      <c r="J3259" s="96">
        <f t="shared" si="481"/>
        <v>99.914114794912791</v>
      </c>
      <c r="K3259" s="96">
        <f t="shared" si="482"/>
        <v>92.692272706036945</v>
      </c>
      <c r="L3259" s="96">
        <f t="shared" si="486"/>
        <v>117.77455200792765</v>
      </c>
      <c r="M3259" s="95">
        <f t="shared" si="490"/>
        <v>139.3020320825371</v>
      </c>
      <c r="N3259" s="95">
        <f t="shared" si="491"/>
        <v>242.29918155872778</v>
      </c>
      <c r="O3259" s="95">
        <f t="shared" si="492"/>
        <v>129.2388009069318</v>
      </c>
      <c r="P3259" s="95"/>
      <c r="Q3259" s="95">
        <f t="shared" si="483"/>
        <v>101.30721811743111</v>
      </c>
      <c r="R3259" s="97"/>
      <c r="S3259" s="95">
        <f t="shared" si="484"/>
        <v>102.32149858724706</v>
      </c>
    </row>
    <row r="3260" spans="1:19" x14ac:dyDescent="0.25">
      <c r="A3260" s="15"/>
      <c r="B3260" s="4">
        <v>33193</v>
      </c>
      <c r="C3260" s="16"/>
      <c r="D3260" s="96">
        <f t="shared" si="485"/>
        <v>121.05182155221696</v>
      </c>
      <c r="E3260" s="96">
        <f t="shared" si="485"/>
        <v>103.10192023633682</v>
      </c>
      <c r="F3260" s="96">
        <f t="shared" si="485"/>
        <v>122.5667517396557</v>
      </c>
      <c r="G3260" s="96">
        <f t="shared" si="487"/>
        <v>159.06001112435018</v>
      </c>
      <c r="H3260" s="96">
        <f t="shared" si="488"/>
        <v>269.57109624278348</v>
      </c>
      <c r="I3260" s="96">
        <f t="shared" si="489"/>
        <v>145.58036396926184</v>
      </c>
      <c r="J3260" s="96">
        <f t="shared" si="481"/>
        <v>100.89721587264627</v>
      </c>
      <c r="K3260" s="96">
        <f t="shared" si="482"/>
        <v>94.539335313464818</v>
      </c>
      <c r="L3260" s="96">
        <f t="shared" si="486"/>
        <v>118.03519926569633</v>
      </c>
      <c r="M3260" s="95">
        <f t="shared" si="490"/>
        <v>143.8642748911476</v>
      </c>
      <c r="N3260" s="95">
        <f t="shared" si="491"/>
        <v>243.81772651996701</v>
      </c>
      <c r="O3260" s="95">
        <f t="shared" si="492"/>
        <v>131.67240057875773</v>
      </c>
      <c r="P3260" s="95"/>
      <c r="Q3260" s="95">
        <f t="shared" si="483"/>
        <v>102.30402658155911</v>
      </c>
      <c r="R3260" s="97"/>
      <c r="S3260" s="95">
        <f t="shared" si="484"/>
        <v>104.36044108438338</v>
      </c>
    </row>
    <row r="3261" spans="1:19" x14ac:dyDescent="0.25">
      <c r="A3261" s="15"/>
      <c r="B3261" s="4">
        <v>33200</v>
      </c>
      <c r="C3261" s="16"/>
      <c r="D3261" s="96">
        <f t="shared" si="485"/>
        <v>121.20121213311199</v>
      </c>
      <c r="E3261" s="96">
        <f t="shared" si="485"/>
        <v>106.08567385524377</v>
      </c>
      <c r="F3261" s="96">
        <f t="shared" si="485"/>
        <v>120.49417072549043</v>
      </c>
      <c r="G3261" s="96">
        <f t="shared" si="487"/>
        <v>154.70185340836733</v>
      </c>
      <c r="H3261" s="96">
        <f t="shared" si="488"/>
        <v>264.91873480354928</v>
      </c>
      <c r="I3261" s="96">
        <f t="shared" si="489"/>
        <v>143.02244390742243</v>
      </c>
      <c r="J3261" s="96">
        <f t="shared" si="481"/>
        <v>96.822520616250941</v>
      </c>
      <c r="K3261" s="96">
        <f t="shared" si="482"/>
        <v>91.294861972653877</v>
      </c>
      <c r="L3261" s="96">
        <f t="shared" si="486"/>
        <v>117.55325269157528</v>
      </c>
      <c r="M3261" s="95">
        <f t="shared" si="490"/>
        <v>139.92247207572487</v>
      </c>
      <c r="N3261" s="95">
        <f t="shared" si="491"/>
        <v>239.60982661944638</v>
      </c>
      <c r="O3261" s="95">
        <f t="shared" si="492"/>
        <v>129.35885041410728</v>
      </c>
      <c r="P3261" s="95"/>
      <c r="Q3261" s="95">
        <f t="shared" si="483"/>
        <v>98.172517815765374</v>
      </c>
      <c r="R3261" s="97"/>
      <c r="S3261" s="95">
        <f t="shared" si="484"/>
        <v>100.77891951126388</v>
      </c>
    </row>
    <row r="3262" spans="1:19" x14ac:dyDescent="0.25">
      <c r="A3262" s="15"/>
      <c r="B3262" s="4">
        <v>33207</v>
      </c>
      <c r="C3262" s="16"/>
      <c r="D3262" s="96">
        <f t="shared" si="485"/>
        <v>126.04665345567649</v>
      </c>
      <c r="E3262" s="96">
        <f t="shared" si="485"/>
        <v>109.74889217134422</v>
      </c>
      <c r="F3262" s="96">
        <f t="shared" si="485"/>
        <v>128.54066172166145</v>
      </c>
      <c r="G3262" s="96">
        <f t="shared" si="487"/>
        <v>162.71494751772971</v>
      </c>
      <c r="H3262" s="96">
        <f t="shared" si="488"/>
        <v>262.29724692796043</v>
      </c>
      <c r="I3262" s="96">
        <f t="shared" si="489"/>
        <v>149.34760376113141</v>
      </c>
      <c r="J3262" s="96">
        <f t="shared" si="481"/>
        <v>101.42326118617032</v>
      </c>
      <c r="K3262" s="96">
        <f t="shared" si="482"/>
        <v>92.394801839012757</v>
      </c>
      <c r="L3262" s="96">
        <f t="shared" si="486"/>
        <v>122.41788842435733</v>
      </c>
      <c r="M3262" s="95">
        <f t="shared" si="490"/>
        <v>147.17003835922466</v>
      </c>
      <c r="N3262" s="95">
        <f t="shared" si="491"/>
        <v>237.23878156738311</v>
      </c>
      <c r="O3262" s="95">
        <f t="shared" si="492"/>
        <v>135.07973858387513</v>
      </c>
      <c r="P3262" s="95"/>
      <c r="Q3262" s="95">
        <f t="shared" si="483"/>
        <v>102.83740654920656</v>
      </c>
      <c r="R3262" s="97"/>
      <c r="S3262" s="95">
        <f t="shared" si="484"/>
        <v>101.99312531500577</v>
      </c>
    </row>
    <row r="3263" spans="1:19" x14ac:dyDescent="0.25">
      <c r="A3263" s="15"/>
      <c r="B3263" s="4">
        <v>33214</v>
      </c>
      <c r="C3263" s="16"/>
      <c r="D3263" s="96">
        <f t="shared" si="485"/>
        <v>126.15006977802715</v>
      </c>
      <c r="E3263" s="96">
        <f t="shared" si="485"/>
        <v>108.95125199409163</v>
      </c>
      <c r="F3263" s="96">
        <f t="shared" si="485"/>
        <v>126.99638567189126</v>
      </c>
      <c r="G3263" s="96">
        <f t="shared" si="487"/>
        <v>161.09872816301717</v>
      </c>
      <c r="H3263" s="96">
        <f t="shared" si="488"/>
        <v>256.71077546999334</v>
      </c>
      <c r="I3263" s="96">
        <f t="shared" si="489"/>
        <v>147.3572494812455</v>
      </c>
      <c r="J3263" s="96">
        <f t="shared" si="481"/>
        <v>101.17862115568177</v>
      </c>
      <c r="K3263" s="96">
        <f t="shared" si="482"/>
        <v>91.097720881013174</v>
      </c>
      <c r="L3263" s="96">
        <f t="shared" si="486"/>
        <v>121.89353964377638</v>
      </c>
      <c r="M3263" s="95">
        <f t="shared" si="490"/>
        <v>147.39113919106771</v>
      </c>
      <c r="N3263" s="95">
        <f t="shared" si="491"/>
        <v>234.86773651531982</v>
      </c>
      <c r="O3263" s="95">
        <f t="shared" si="492"/>
        <v>134.81889718660753</v>
      </c>
      <c r="P3263" s="95"/>
      <c r="Q3263" s="95">
        <f t="shared" si="483"/>
        <v>106.4573951820925</v>
      </c>
      <c r="R3263" s="97"/>
      <c r="S3263" s="95">
        <f t="shared" si="484"/>
        <v>100.03818251240936</v>
      </c>
    </row>
    <row r="3264" spans="1:19" x14ac:dyDescent="0.25">
      <c r="A3264" s="15"/>
      <c r="B3264" s="4">
        <v>33221</v>
      </c>
      <c r="C3264" s="16"/>
      <c r="D3264" s="96">
        <f t="shared" si="485"/>
        <v>126.44883983168559</v>
      </c>
      <c r="E3264" s="96">
        <f t="shared" si="485"/>
        <v>110.36927799113744</v>
      </c>
      <c r="F3264" s="96">
        <f t="shared" si="485"/>
        <v>125.12699887480103</v>
      </c>
      <c r="G3264" s="96">
        <f t="shared" si="487"/>
        <v>151.30239035529513</v>
      </c>
      <c r="H3264" s="96">
        <f t="shared" si="488"/>
        <v>254.11921980117228</v>
      </c>
      <c r="I3264" s="96">
        <f t="shared" si="489"/>
        <v>141.40722730536152</v>
      </c>
      <c r="J3264" s="96">
        <f t="shared" si="481"/>
        <v>100.22292986755828</v>
      </c>
      <c r="K3264" s="96">
        <f t="shared" si="482"/>
        <v>88.469096214531788</v>
      </c>
      <c r="L3264" s="96">
        <f t="shared" si="486"/>
        <v>121.24916955206162</v>
      </c>
      <c r="M3264" s="95">
        <f t="shared" si="490"/>
        <v>138.42835341463629</v>
      </c>
      <c r="N3264" s="95">
        <f t="shared" si="491"/>
        <v>232.49669146325655</v>
      </c>
      <c r="O3264" s="95">
        <f t="shared" si="492"/>
        <v>129.37515125071022</v>
      </c>
      <c r="P3264" s="95"/>
      <c r="Q3264" s="95">
        <f t="shared" si="483"/>
        <v>105.45184278406863</v>
      </c>
      <c r="R3264" s="97"/>
      <c r="S3264" s="95">
        <f t="shared" si="484"/>
        <v>97.151580832378826</v>
      </c>
    </row>
    <row r="3265" spans="1:19" x14ac:dyDescent="0.25">
      <c r="A3265" s="15"/>
      <c r="B3265" s="4">
        <v>33228</v>
      </c>
      <c r="C3265" s="16"/>
      <c r="D3265" s="96">
        <f t="shared" si="485"/>
        <v>125.74788378505707</v>
      </c>
      <c r="E3265" s="96">
        <f t="shared" si="485"/>
        <v>109.66026942392917</v>
      </c>
      <c r="F3265" s="96">
        <f t="shared" si="485"/>
        <v>124.23294431967089</v>
      </c>
      <c r="G3265" s="96">
        <f t="shared" si="487"/>
        <v>147.90848445856167</v>
      </c>
      <c r="H3265" s="96">
        <f t="shared" si="488"/>
        <v>251.52766413235119</v>
      </c>
      <c r="I3265" s="96">
        <f t="shared" si="489"/>
        <v>139.56860673600929</v>
      </c>
      <c r="J3265" s="96">
        <f t="shared" si="481"/>
        <v>99.09687621937799</v>
      </c>
      <c r="K3265" s="96">
        <f t="shared" si="482"/>
        <v>88.997608891075558</v>
      </c>
      <c r="L3265" s="96">
        <f t="shared" si="486"/>
        <v>120.34714585861353</v>
      </c>
      <c r="M3265" s="95">
        <f t="shared" si="490"/>
        <v>135.32322861240547</v>
      </c>
      <c r="N3265" s="95">
        <f t="shared" si="491"/>
        <v>230.12564641119329</v>
      </c>
      <c r="O3265" s="95">
        <f t="shared" si="492"/>
        <v>127.69297546107437</v>
      </c>
      <c r="P3265" s="95"/>
      <c r="Q3265" s="95">
        <f t="shared" si="483"/>
        <v>104.26703974117963</v>
      </c>
      <c r="R3265" s="97"/>
      <c r="S3265" s="95">
        <f t="shared" si="484"/>
        <v>97.731962504772852</v>
      </c>
    </row>
    <row r="3266" spans="1:19" x14ac:dyDescent="0.25">
      <c r="A3266" s="15"/>
      <c r="B3266" s="4">
        <v>33235</v>
      </c>
      <c r="C3266" s="16"/>
      <c r="D3266" s="96">
        <f t="shared" si="485"/>
        <v>123.30409291328527</v>
      </c>
      <c r="E3266" s="96">
        <f t="shared" si="485"/>
        <v>108.47858552437229</v>
      </c>
      <c r="F3266" s="96">
        <f t="shared" si="485"/>
        <v>123.78591704210584</v>
      </c>
      <c r="G3266" s="96">
        <f t="shared" si="487"/>
        <v>147.98619722881409</v>
      </c>
      <c r="H3266" s="96">
        <f t="shared" si="488"/>
        <v>251.52766413235119</v>
      </c>
      <c r="I3266" s="96">
        <f t="shared" si="489"/>
        <v>140.00599087138704</v>
      </c>
      <c r="J3266" s="96">
        <f t="shared" si="481"/>
        <v>100.01101571236569</v>
      </c>
      <c r="K3266" s="96">
        <f t="shared" si="482"/>
        <v>86.334214102120512</v>
      </c>
      <c r="L3266" s="96">
        <f t="shared" si="486"/>
        <v>119.05945065579554</v>
      </c>
      <c r="M3266" s="95">
        <f t="shared" si="490"/>
        <v>135.39432894862665</v>
      </c>
      <c r="N3266" s="95">
        <f t="shared" si="491"/>
        <v>230.12564641119329</v>
      </c>
      <c r="O3266" s="95">
        <f t="shared" si="492"/>
        <v>128.09314339978206</v>
      </c>
      <c r="P3266" s="95"/>
      <c r="Q3266" s="95">
        <f t="shared" si="483"/>
        <v>105.22887246972421</v>
      </c>
      <c r="R3266" s="97"/>
      <c r="S3266" s="95">
        <f t="shared" si="484"/>
        <v>94.807178312332994</v>
      </c>
    </row>
    <row r="3267" spans="1:19" x14ac:dyDescent="0.25">
      <c r="A3267" s="15"/>
      <c r="B3267" s="4">
        <v>33242</v>
      </c>
      <c r="C3267" s="16"/>
      <c r="D3267" s="96">
        <f t="shared" si="485"/>
        <v>120.47726302010645</v>
      </c>
      <c r="E3267" s="96">
        <f t="shared" si="485"/>
        <v>106.88330516986711</v>
      </c>
      <c r="F3267" s="96">
        <f t="shared" si="485"/>
        <v>124.2735831630859</v>
      </c>
      <c r="G3267" s="96">
        <f t="shared" si="487"/>
        <v>145.85632522293727</v>
      </c>
      <c r="H3267" s="96">
        <f t="shared" si="488"/>
        <v>244.15097716200802</v>
      </c>
      <c r="I3267" s="96">
        <f t="shared" si="489"/>
        <v>135.86379847609598</v>
      </c>
      <c r="J3267" s="96">
        <f t="shared" si="481"/>
        <v>96.67103537254539</v>
      </c>
      <c r="K3267" s="96">
        <f t="shared" si="482"/>
        <v>85.491417038344977</v>
      </c>
      <c r="L3267" s="96">
        <f t="shared" si="486"/>
        <v>116.60845883373624</v>
      </c>
      <c r="M3267" s="95">
        <f t="shared" si="490"/>
        <v>134.16806135826366</v>
      </c>
      <c r="N3267" s="95">
        <f t="shared" si="491"/>
        <v>224.58582604822735</v>
      </c>
      <c r="O3267" s="95">
        <f t="shared" si="492"/>
        <v>124.97629034905178</v>
      </c>
      <c r="P3267" s="95"/>
      <c r="Q3267" s="95">
        <f t="shared" si="483"/>
        <v>101.60888383683826</v>
      </c>
      <c r="R3267" s="97"/>
      <c r="S3267" s="95">
        <f t="shared" si="484"/>
        <v>94.982821611302072</v>
      </c>
    </row>
    <row r="3268" spans="1:19" x14ac:dyDescent="0.25">
      <c r="A3268" s="15"/>
      <c r="B3268" s="4">
        <v>33249</v>
      </c>
      <c r="C3268" s="16"/>
      <c r="D3268" s="96">
        <f t="shared" si="485"/>
        <v>125.62530823389467</v>
      </c>
      <c r="E3268" s="96">
        <f t="shared" si="485"/>
        <v>111.37370753323492</v>
      </c>
      <c r="F3268" s="96">
        <f t="shared" si="485"/>
        <v>124.84252697089599</v>
      </c>
      <c r="G3268" s="96">
        <f t="shared" si="487"/>
        <v>148.41452441282846</v>
      </c>
      <c r="H3268" s="96">
        <f t="shared" si="488"/>
        <v>238.12854654508357</v>
      </c>
      <c r="I3268" s="96">
        <f t="shared" si="489"/>
        <v>138.99116551165389</v>
      </c>
      <c r="J3268" s="96">
        <f t="shared" si="481"/>
        <v>99.029474211503839</v>
      </c>
      <c r="K3268" s="96">
        <f t="shared" si="482"/>
        <v>87.051676646994494</v>
      </c>
      <c r="L3268" s="96">
        <f t="shared" si="486"/>
        <v>120.50371762445192</v>
      </c>
      <c r="M3268" s="95">
        <f t="shared" si="490"/>
        <v>136.52125807668753</v>
      </c>
      <c r="N3268" s="95">
        <f t="shared" si="491"/>
        <v>219.04600568526141</v>
      </c>
      <c r="O3268" s="95">
        <f t="shared" si="492"/>
        <v>127.85304438543112</v>
      </c>
      <c r="P3268" s="95"/>
      <c r="Q3268" s="95">
        <f t="shared" si="483"/>
        <v>104.08778909631451</v>
      </c>
      <c r="R3268" s="97"/>
      <c r="S3268" s="95">
        <f t="shared" si="484"/>
        <v>96.716303932798823</v>
      </c>
    </row>
    <row r="3269" spans="1:19" x14ac:dyDescent="0.25">
      <c r="A3269" s="15"/>
      <c r="B3269" s="4">
        <v>33256</v>
      </c>
      <c r="C3269" s="16"/>
      <c r="D3269" s="96">
        <f t="shared" si="485"/>
        <v>128.23380320359831</v>
      </c>
      <c r="E3269" s="96">
        <f t="shared" si="485"/>
        <v>116.48448685376668</v>
      </c>
      <c r="F3269" s="96">
        <f t="shared" si="485"/>
        <v>130.28813198850668</v>
      </c>
      <c r="G3269" s="96">
        <f t="shared" si="487"/>
        <v>146.25975552635646</v>
      </c>
      <c r="H3269" s="96">
        <f t="shared" si="488"/>
        <v>232.10611592815906</v>
      </c>
      <c r="I3269" s="96">
        <f t="shared" si="489"/>
        <v>138.19522669926488</v>
      </c>
      <c r="J3269" s="96">
        <f t="shared" si="481"/>
        <v>98.051990742094262</v>
      </c>
      <c r="K3269" s="96">
        <f t="shared" si="482"/>
        <v>89.051835905729035</v>
      </c>
      <c r="L3269" s="96">
        <f t="shared" si="486"/>
        <v>122.85181875944554</v>
      </c>
      <c r="M3269" s="95">
        <f t="shared" si="490"/>
        <v>134.5391625883282</v>
      </c>
      <c r="N3269" s="95">
        <f t="shared" si="491"/>
        <v>213.50618532229547</v>
      </c>
      <c r="O3269" s="95">
        <f t="shared" si="492"/>
        <v>127.12088849671798</v>
      </c>
      <c r="P3269" s="95"/>
      <c r="Q3269" s="95">
        <f t="shared" si="483"/>
        <v>103.06037686355099</v>
      </c>
      <c r="R3269" s="97"/>
      <c r="S3269" s="95">
        <f t="shared" si="484"/>
        <v>98.938524322260449</v>
      </c>
    </row>
    <row r="3270" spans="1:19" x14ac:dyDescent="0.25">
      <c r="A3270" s="15"/>
      <c r="B3270" s="4">
        <v>33263</v>
      </c>
      <c r="C3270" s="16"/>
      <c r="D3270" s="96">
        <f t="shared" si="485"/>
        <v>131.73860795123832</v>
      </c>
      <c r="E3270" s="96">
        <f t="shared" si="485"/>
        <v>123.39734475627777</v>
      </c>
      <c r="F3270" s="96">
        <f t="shared" si="485"/>
        <v>130.97899232656178</v>
      </c>
      <c r="G3270" s="96">
        <f t="shared" si="487"/>
        <v>150.09492812876599</v>
      </c>
      <c r="H3270" s="96">
        <f t="shared" si="488"/>
        <v>237.29282557635742</v>
      </c>
      <c r="I3270" s="96">
        <f t="shared" si="489"/>
        <v>140.44608451811774</v>
      </c>
      <c r="J3270" s="96">
        <f t="shared" si="481"/>
        <v>96.321637026033031</v>
      </c>
      <c r="K3270" s="96">
        <f t="shared" si="482"/>
        <v>89.526102512996701</v>
      </c>
      <c r="L3270" s="96">
        <f t="shared" si="486"/>
        <v>125.82002509265411</v>
      </c>
      <c r="M3270" s="95">
        <f t="shared" si="490"/>
        <v>138.06700186614577</v>
      </c>
      <c r="N3270" s="95">
        <f t="shared" si="491"/>
        <v>218.27725560164967</v>
      </c>
      <c r="O3270" s="95">
        <f t="shared" si="492"/>
        <v>129.19137278656271</v>
      </c>
      <c r="P3270" s="95"/>
      <c r="Q3270" s="95">
        <f t="shared" si="483"/>
        <v>101.24163861321216</v>
      </c>
      <c r="R3270" s="97"/>
      <c r="S3270" s="95">
        <f t="shared" si="484"/>
        <v>99.465444826269618</v>
      </c>
    </row>
    <row r="3271" spans="1:19" x14ac:dyDescent="0.25">
      <c r="A3271" s="15"/>
      <c r="B3271" s="4">
        <v>33270</v>
      </c>
      <c r="C3271" s="16"/>
      <c r="D3271" s="96">
        <f t="shared" si="485"/>
        <v>136.56106769859645</v>
      </c>
      <c r="E3271" s="96">
        <f t="shared" si="485"/>
        <v>129.03987828655841</v>
      </c>
      <c r="F3271" s="96">
        <f t="shared" si="485"/>
        <v>136.50587503100249</v>
      </c>
      <c r="G3271" s="96">
        <f t="shared" si="487"/>
        <v>156.4829146641982</v>
      </c>
      <c r="H3271" s="96">
        <f t="shared" si="488"/>
        <v>247.0055316692617</v>
      </c>
      <c r="I3271" s="96">
        <f t="shared" si="489"/>
        <v>147.82161803734056</v>
      </c>
      <c r="J3271" s="96">
        <f t="shared" si="481"/>
        <v>103.65072771582905</v>
      </c>
      <c r="K3271" s="96">
        <f t="shared" si="482"/>
        <v>91.550167923610587</v>
      </c>
      <c r="L3271" s="96">
        <f t="shared" si="486"/>
        <v>131.43743109139029</v>
      </c>
      <c r="M3271" s="95">
        <f t="shared" si="490"/>
        <v>141.13997694265916</v>
      </c>
      <c r="N3271" s="95">
        <f t="shared" si="491"/>
        <v>222.78697402410404</v>
      </c>
      <c r="O3271" s="95">
        <f t="shared" si="492"/>
        <v>133.32790871251649</v>
      </c>
      <c r="P3271" s="95"/>
      <c r="Q3271" s="95">
        <f t="shared" si="483"/>
        <v>106.22130896690429</v>
      </c>
      <c r="R3271" s="97"/>
      <c r="S3271" s="95">
        <f t="shared" si="484"/>
        <v>102.35968109965641</v>
      </c>
    </row>
    <row r="3272" spans="1:19" x14ac:dyDescent="0.25">
      <c r="A3272" s="15"/>
      <c r="B3272" s="4">
        <v>33277</v>
      </c>
      <c r="C3272" s="16"/>
      <c r="D3272" s="96">
        <f t="shared" si="485"/>
        <v>139.51047275989865</v>
      </c>
      <c r="E3272" s="96">
        <f t="shared" si="485"/>
        <v>132.55539497784349</v>
      </c>
      <c r="F3272" s="96">
        <f t="shared" si="485"/>
        <v>138.65973373199776</v>
      </c>
      <c r="G3272" s="96">
        <f t="shared" si="487"/>
        <v>162.04972801290472</v>
      </c>
      <c r="H3272" s="96">
        <f t="shared" si="488"/>
        <v>252.00548914656235</v>
      </c>
      <c r="I3272" s="96">
        <f t="shared" si="489"/>
        <v>153.60571251980988</v>
      </c>
      <c r="J3272" s="96">
        <f t="shared" si="481"/>
        <v>108.12166789718354</v>
      </c>
      <c r="K3272" s="96">
        <f t="shared" si="482"/>
        <v>94.022647500667532</v>
      </c>
      <c r="L3272" s="96">
        <f t="shared" si="486"/>
        <v>134.96615601018411</v>
      </c>
      <c r="M3272" s="95">
        <f t="shared" si="490"/>
        <v>146.16097178651532</v>
      </c>
      <c r="N3272" s="95">
        <f t="shared" si="491"/>
        <v>227.29669244655838</v>
      </c>
      <c r="O3272" s="95">
        <f t="shared" si="492"/>
        <v>138.54488056942333</v>
      </c>
      <c r="P3272" s="95"/>
      <c r="Q3272" s="95">
        <f t="shared" si="483"/>
        <v>110.8031303283348</v>
      </c>
      <c r="R3272" s="97"/>
      <c r="S3272" s="95">
        <f t="shared" si="484"/>
        <v>105.12409133256975</v>
      </c>
    </row>
    <row r="3273" spans="1:19" x14ac:dyDescent="0.25">
      <c r="A3273" s="15"/>
      <c r="B3273" s="4">
        <v>33284</v>
      </c>
      <c r="C3273" s="16"/>
      <c r="D3273" s="96">
        <f t="shared" si="485"/>
        <v>139.79775202595391</v>
      </c>
      <c r="E3273" s="96">
        <f t="shared" si="485"/>
        <v>132.64401772525855</v>
      </c>
      <c r="F3273" s="96">
        <f t="shared" si="485"/>
        <v>141.21998086714308</v>
      </c>
      <c r="G3273" s="96">
        <f t="shared" si="487"/>
        <v>170.05707925668185</v>
      </c>
      <c r="H3273" s="96">
        <f t="shared" si="488"/>
        <v>257.00544662386301</v>
      </c>
      <c r="I3273" s="96">
        <f t="shared" si="489"/>
        <v>157.72196399432144</v>
      </c>
      <c r="J3273" s="96">
        <f t="shared" si="481"/>
        <v>110.50645373819229</v>
      </c>
      <c r="K3273" s="96">
        <f t="shared" si="482"/>
        <v>94.753469242241053</v>
      </c>
      <c r="L3273" s="96">
        <f t="shared" si="486"/>
        <v>136.23991726846197</v>
      </c>
      <c r="M3273" s="95">
        <f t="shared" si="490"/>
        <v>153.38321309217937</v>
      </c>
      <c r="N3273" s="95">
        <f t="shared" si="491"/>
        <v>231.80641086901275</v>
      </c>
      <c r="O3273" s="95">
        <f t="shared" si="492"/>
        <v>142.25753916508833</v>
      </c>
      <c r="P3273" s="95"/>
      <c r="Q3273" s="95">
        <f t="shared" si="483"/>
        <v>113.24705985222761</v>
      </c>
      <c r="R3273" s="97"/>
      <c r="S3273" s="95">
        <f t="shared" si="484"/>
        <v>105.94120267277593</v>
      </c>
    </row>
    <row r="3274" spans="1:19" x14ac:dyDescent="0.25">
      <c r="A3274" s="15"/>
      <c r="B3274" s="4">
        <v>33291</v>
      </c>
      <c r="C3274" s="16"/>
      <c r="D3274" s="96">
        <f t="shared" si="485"/>
        <v>140.60213626914273</v>
      </c>
      <c r="E3274" s="96">
        <f t="shared" si="485"/>
        <v>134.91876277695721</v>
      </c>
      <c r="F3274" s="96">
        <f t="shared" si="485"/>
        <v>144.34917181009848</v>
      </c>
      <c r="G3274" s="96">
        <f t="shared" si="487"/>
        <v>164.2829363782192</v>
      </c>
      <c r="H3274" s="96">
        <f t="shared" si="488"/>
        <v>262.00540410116361</v>
      </c>
      <c r="I3274" s="96">
        <f t="shared" si="489"/>
        <v>155.90785270007146</v>
      </c>
      <c r="J3274" s="96">
        <f t="shared" si="481"/>
        <v>110.41686428799339</v>
      </c>
      <c r="K3274" s="96">
        <f t="shared" si="482"/>
        <v>95.293037536578908</v>
      </c>
      <c r="L3274" s="96">
        <f t="shared" si="486"/>
        <v>137.01238669984198</v>
      </c>
      <c r="M3274" s="95">
        <f t="shared" si="490"/>
        <v>148.17521709799246</v>
      </c>
      <c r="N3274" s="95">
        <f t="shared" si="491"/>
        <v>236.31612929146709</v>
      </c>
      <c r="O3274" s="95">
        <f t="shared" si="492"/>
        <v>140.62129902480649</v>
      </c>
      <c r="P3274" s="95"/>
      <c r="Q3274" s="95">
        <f t="shared" si="483"/>
        <v>113.15524854632108</v>
      </c>
      <c r="R3274" s="97"/>
      <c r="S3274" s="95">
        <f t="shared" si="484"/>
        <v>106.54447888507072</v>
      </c>
    </row>
    <row r="3275" spans="1:19" x14ac:dyDescent="0.25">
      <c r="A3275" s="15"/>
      <c r="B3275" s="4">
        <v>33298</v>
      </c>
      <c r="C3275" s="16"/>
      <c r="D3275" s="96">
        <f t="shared" si="485"/>
        <v>143.9882000692636</v>
      </c>
      <c r="E3275" s="96">
        <f t="shared" si="485"/>
        <v>140.35745494830138</v>
      </c>
      <c r="F3275" s="96">
        <f t="shared" si="485"/>
        <v>148.45369499501402</v>
      </c>
      <c r="G3275" s="96">
        <f t="shared" si="487"/>
        <v>159.73338539559734</v>
      </c>
      <c r="H3275" s="96">
        <f t="shared" si="488"/>
        <v>241.58597994148784</v>
      </c>
      <c r="I3275" s="96">
        <f t="shared" si="489"/>
        <v>150.0610086320485</v>
      </c>
      <c r="J3275" s="96">
        <f t="shared" si="481"/>
        <v>107.7789097624116</v>
      </c>
      <c r="K3275" s="96">
        <f t="shared" si="482"/>
        <v>98.154804321736378</v>
      </c>
      <c r="L3275" s="96">
        <f t="shared" si="486"/>
        <v>138.85580376759609</v>
      </c>
      <c r="M3275" s="95">
        <f t="shared" si="490"/>
        <v>156.29548707149559</v>
      </c>
      <c r="N3275" s="95">
        <f t="shared" si="491"/>
        <v>236.38639042856022</v>
      </c>
      <c r="O3275" s="95">
        <f t="shared" si="492"/>
        <v>146.8312862492694</v>
      </c>
      <c r="P3275" s="95"/>
      <c r="Q3275" s="95">
        <f t="shared" si="483"/>
        <v>116.32929655051817</v>
      </c>
      <c r="R3275" s="97"/>
      <c r="S3275" s="95">
        <f t="shared" si="484"/>
        <v>108.07177938144338</v>
      </c>
    </row>
    <row r="3276" spans="1:19" x14ac:dyDescent="0.25">
      <c r="A3276" s="15"/>
      <c r="B3276" s="4">
        <v>33305</v>
      </c>
      <c r="C3276" s="16"/>
      <c r="D3276" s="96">
        <f t="shared" si="485"/>
        <v>143.06507449551663</v>
      </c>
      <c r="E3276" s="96">
        <f t="shared" si="485"/>
        <v>137.75184903988188</v>
      </c>
      <c r="F3276" s="96">
        <f t="shared" si="485"/>
        <v>151.25777519064937</v>
      </c>
      <c r="G3276" s="96">
        <f t="shared" si="487"/>
        <v>156.50221711449242</v>
      </c>
      <c r="H3276" s="96">
        <f t="shared" si="488"/>
        <v>241.65778655279775</v>
      </c>
      <c r="I3276" s="96">
        <f t="shared" si="489"/>
        <v>148.78714351709601</v>
      </c>
      <c r="J3276" s="96">
        <f t="shared" si="481"/>
        <v>108.73080557548161</v>
      </c>
      <c r="K3276" s="96">
        <f t="shared" si="482"/>
        <v>100.270209660535</v>
      </c>
      <c r="L3276" s="96">
        <f t="shared" si="486"/>
        <v>138.21051150090005</v>
      </c>
      <c r="M3276" s="95">
        <f t="shared" si="490"/>
        <v>153.13386234880826</v>
      </c>
      <c r="N3276" s="95">
        <f t="shared" si="491"/>
        <v>236.45665156565337</v>
      </c>
      <c r="O3276" s="95">
        <f t="shared" si="492"/>
        <v>145.58483818763347</v>
      </c>
      <c r="P3276" s="95"/>
      <c r="Q3276" s="95">
        <f t="shared" si="483"/>
        <v>117.35670878328169</v>
      </c>
      <c r="R3276" s="97"/>
      <c r="S3276" s="95">
        <f t="shared" si="484"/>
        <v>110.4009126384117</v>
      </c>
    </row>
    <row r="3277" spans="1:19" x14ac:dyDescent="0.25">
      <c r="A3277" s="15"/>
      <c r="B3277" s="4">
        <v>33312</v>
      </c>
      <c r="C3277" s="16"/>
      <c r="D3277" s="96">
        <f t="shared" si="485"/>
        <v>140.41443948787287</v>
      </c>
      <c r="E3277" s="96">
        <f t="shared" si="485"/>
        <v>137.11964372230432</v>
      </c>
      <c r="F3277" s="96">
        <f t="shared" si="485"/>
        <v>151.01394213015934</v>
      </c>
      <c r="G3277" s="96">
        <f t="shared" si="487"/>
        <v>150.07474243958603</v>
      </c>
      <c r="H3277" s="96">
        <f t="shared" si="488"/>
        <v>241.72959316410765</v>
      </c>
      <c r="I3277" s="96">
        <f t="shared" si="489"/>
        <v>146.44239598074091</v>
      </c>
      <c r="J3277" s="96">
        <f t="shared" si="481"/>
        <v>107.79916286481736</v>
      </c>
      <c r="K3277" s="96">
        <f t="shared" si="482"/>
        <v>99.007905610985063</v>
      </c>
      <c r="L3277" s="96">
        <f t="shared" si="486"/>
        <v>136.33248985007685</v>
      </c>
      <c r="M3277" s="95">
        <f t="shared" si="490"/>
        <v>146.84472446779341</v>
      </c>
      <c r="N3277" s="95">
        <f t="shared" si="491"/>
        <v>236.52691270274653</v>
      </c>
      <c r="O3277" s="95">
        <f t="shared" si="492"/>
        <v>143.29055601645996</v>
      </c>
      <c r="P3277" s="95"/>
      <c r="Q3277" s="95">
        <f t="shared" si="483"/>
        <v>116.35115638525781</v>
      </c>
      <c r="R3277" s="97"/>
      <c r="S3277" s="95">
        <f t="shared" si="484"/>
        <v>109.01107292859879</v>
      </c>
    </row>
    <row r="3278" spans="1:19" x14ac:dyDescent="0.25">
      <c r="A3278" s="15"/>
      <c r="B3278" s="4">
        <v>33319</v>
      </c>
      <c r="C3278" s="16"/>
      <c r="D3278" s="96">
        <f t="shared" si="485"/>
        <v>143.72390199537568</v>
      </c>
      <c r="E3278" s="96">
        <f t="shared" si="485"/>
        <v>142.48153264401776</v>
      </c>
      <c r="F3278" s="96">
        <f t="shared" si="485"/>
        <v>152.19246858919448</v>
      </c>
      <c r="G3278" s="96">
        <f t="shared" si="487"/>
        <v>150.83922444809707</v>
      </c>
      <c r="H3278" s="96">
        <f t="shared" si="488"/>
        <v>241.80139977541754</v>
      </c>
      <c r="I3278" s="96">
        <f t="shared" si="489"/>
        <v>148.75534079270744</v>
      </c>
      <c r="J3278" s="96">
        <f t="shared" si="481"/>
        <v>106.49891369036855</v>
      </c>
      <c r="K3278" s="96">
        <f t="shared" si="482"/>
        <v>100.15923931112701</v>
      </c>
      <c r="L3278" s="96">
        <f t="shared" si="486"/>
        <v>138.91072817422983</v>
      </c>
      <c r="M3278" s="95">
        <f t="shared" si="490"/>
        <v>147.59275273741099</v>
      </c>
      <c r="N3278" s="95">
        <f t="shared" si="491"/>
        <v>236.59717383983966</v>
      </c>
      <c r="O3278" s="95">
        <f t="shared" si="492"/>
        <v>145.553719944655</v>
      </c>
      <c r="P3278" s="95"/>
      <c r="Q3278" s="95">
        <f t="shared" si="483"/>
        <v>114.94775499497231</v>
      </c>
      <c r="R3278" s="97"/>
      <c r="S3278" s="95">
        <f t="shared" si="484"/>
        <v>110.27873050782752</v>
      </c>
    </row>
    <row r="3279" spans="1:19" x14ac:dyDescent="0.25">
      <c r="A3279" s="15"/>
      <c r="B3279" s="4">
        <v>33326</v>
      </c>
      <c r="C3279" s="16"/>
      <c r="D3279" s="96">
        <f t="shared" si="485"/>
        <v>145.46672494630931</v>
      </c>
      <c r="E3279" s="96">
        <f t="shared" si="485"/>
        <v>146.4667677991138</v>
      </c>
      <c r="F3279" s="96">
        <f t="shared" si="485"/>
        <v>156.418908304355</v>
      </c>
      <c r="G3279" s="96">
        <f t="shared" si="487"/>
        <v>156.89641495373215</v>
      </c>
      <c r="H3279" s="96">
        <f t="shared" si="488"/>
        <v>244.5981472966329</v>
      </c>
      <c r="I3279" s="96">
        <f t="shared" si="489"/>
        <v>151.81805322433982</v>
      </c>
      <c r="J3279" s="96">
        <f t="shared" si="481"/>
        <v>108.42295841891431</v>
      </c>
      <c r="K3279" s="96">
        <f t="shared" si="482"/>
        <v>101.01927462164606</v>
      </c>
      <c r="L3279" s="96">
        <f t="shared" si="486"/>
        <v>141.48171576870314</v>
      </c>
      <c r="M3279" s="95">
        <f t="shared" si="490"/>
        <v>153.51957597488536</v>
      </c>
      <c r="N3279" s="95">
        <f t="shared" si="491"/>
        <v>239.33372772281018</v>
      </c>
      <c r="O3279" s="95">
        <f t="shared" si="492"/>
        <v>148.55051444742213</v>
      </c>
      <c r="P3279" s="95"/>
      <c r="Q3279" s="95">
        <f t="shared" si="483"/>
        <v>117.02443929523901</v>
      </c>
      <c r="R3279" s="97"/>
      <c r="S3279" s="95">
        <f t="shared" si="484"/>
        <v>111.22565864833916</v>
      </c>
    </row>
    <row r="3280" spans="1:19" x14ac:dyDescent="0.25">
      <c r="A3280" s="15"/>
      <c r="B3280" s="4">
        <v>33333</v>
      </c>
      <c r="C3280" s="16"/>
      <c r="D3280" s="96">
        <f t="shared" si="485"/>
        <v>144.64702756912266</v>
      </c>
      <c r="E3280" s="96">
        <f t="shared" si="485"/>
        <v>148.18906794682428</v>
      </c>
      <c r="F3280" s="96">
        <f t="shared" si="485"/>
        <v>152.07055205894946</v>
      </c>
      <c r="G3280" s="96">
        <f t="shared" si="487"/>
        <v>148.63936446163717</v>
      </c>
      <c r="H3280" s="96">
        <f t="shared" si="488"/>
        <v>234.15527924728639</v>
      </c>
      <c r="I3280" s="96">
        <f t="shared" si="489"/>
        <v>143.53277312423464</v>
      </c>
      <c r="J3280" s="96">
        <f t="shared" si="481"/>
        <v>107.7313267309726</v>
      </c>
      <c r="K3280" s="96">
        <f t="shared" si="482"/>
        <v>100.04838578313255</v>
      </c>
      <c r="L3280" s="96">
        <f t="shared" si="486"/>
        <v>139.98472851638553</v>
      </c>
      <c r="M3280" s="95">
        <f t="shared" si="490"/>
        <v>153.6637266031226</v>
      </c>
      <c r="N3280" s="95">
        <f t="shared" si="491"/>
        <v>242.07028160578074</v>
      </c>
      <c r="O3280" s="95">
        <f t="shared" si="492"/>
        <v>148.38452039831461</v>
      </c>
      <c r="P3280" s="95"/>
      <c r="Q3280" s="95">
        <f t="shared" si="483"/>
        <v>116.2199973768199</v>
      </c>
      <c r="R3280" s="97"/>
      <c r="S3280" s="95">
        <f t="shared" si="484"/>
        <v>111.17220687285233</v>
      </c>
    </row>
    <row r="3281" spans="1:19" x14ac:dyDescent="0.25">
      <c r="A3281" s="15"/>
      <c r="B3281" s="4">
        <v>33340</v>
      </c>
      <c r="C3281" s="16"/>
      <c r="D3281" s="96">
        <f t="shared" si="485"/>
        <v>148.79533480841425</v>
      </c>
      <c r="E3281" s="96">
        <f t="shared" si="485"/>
        <v>148.06203899556874</v>
      </c>
      <c r="F3281" s="96">
        <f t="shared" si="485"/>
        <v>149.02263880282408</v>
      </c>
      <c r="G3281" s="96">
        <f t="shared" si="487"/>
        <v>150.72906176213451</v>
      </c>
      <c r="H3281" s="96">
        <f t="shared" si="488"/>
        <v>236.80235568472261</v>
      </c>
      <c r="I3281" s="96">
        <f t="shared" si="489"/>
        <v>144.42879565594586</v>
      </c>
      <c r="J3281" s="96">
        <f t="shared" si="481"/>
        <v>107.56516849465729</v>
      </c>
      <c r="K3281" s="96">
        <f t="shared" si="482"/>
        <v>104.4879537202406</v>
      </c>
      <c r="L3281" s="96">
        <f t="shared" si="486"/>
        <v>141.86859864317717</v>
      </c>
      <c r="M3281" s="95">
        <f t="shared" si="490"/>
        <v>155.82406061578436</v>
      </c>
      <c r="N3281" s="95">
        <f t="shared" si="491"/>
        <v>244.80683548875129</v>
      </c>
      <c r="O3281" s="95">
        <f t="shared" si="492"/>
        <v>149.31083061123701</v>
      </c>
      <c r="P3281" s="95"/>
      <c r="Q3281" s="95">
        <f t="shared" si="483"/>
        <v>116.04074673195478</v>
      </c>
      <c r="R3281" s="97"/>
      <c r="S3281" s="95">
        <f t="shared" si="484"/>
        <v>116.10538556701042</v>
      </c>
    </row>
    <row r="3282" spans="1:19" x14ac:dyDescent="0.25">
      <c r="A3282" s="15"/>
      <c r="B3282" s="4">
        <v>33347</v>
      </c>
      <c r="C3282" s="16"/>
      <c r="D3282" s="96">
        <f t="shared" si="485"/>
        <v>145.26754886860692</v>
      </c>
      <c r="E3282" s="96">
        <f t="shared" si="485"/>
        <v>146.12703545051704</v>
      </c>
      <c r="F3282" s="96">
        <f t="shared" si="485"/>
        <v>147.31580737939385</v>
      </c>
      <c r="G3282" s="96">
        <f t="shared" si="487"/>
        <v>152.67839014095534</v>
      </c>
      <c r="H3282" s="96">
        <f t="shared" si="488"/>
        <v>239.44943212215884</v>
      </c>
      <c r="I3282" s="96">
        <f t="shared" si="489"/>
        <v>143.14282827597847</v>
      </c>
      <c r="J3282" s="96">
        <f t="shared" si="481"/>
        <v>105.87116501222314</v>
      </c>
      <c r="K3282" s="96">
        <f t="shared" si="482"/>
        <v>105.68375283773062</v>
      </c>
      <c r="L3282" s="96">
        <f t="shared" si="486"/>
        <v>139.59130821850201</v>
      </c>
      <c r="M3282" s="95">
        <f t="shared" si="490"/>
        <v>157.83928090515894</v>
      </c>
      <c r="N3282" s="95">
        <f t="shared" si="491"/>
        <v>247.54338937172184</v>
      </c>
      <c r="O3282" s="95">
        <f t="shared" si="492"/>
        <v>147.98139449173019</v>
      </c>
      <c r="P3282" s="95"/>
      <c r="Q3282" s="95">
        <f t="shared" si="483"/>
        <v>114.2132645477201</v>
      </c>
      <c r="R3282" s="97"/>
      <c r="S3282" s="95">
        <f t="shared" si="484"/>
        <v>117.43413890798024</v>
      </c>
    </row>
    <row r="3283" spans="1:19" x14ac:dyDescent="0.25">
      <c r="A3283" s="15"/>
      <c r="B3283" s="4">
        <v>33354</v>
      </c>
      <c r="C3283" s="16"/>
      <c r="D3283" s="96">
        <f t="shared" si="485"/>
        <v>145.75400421236458</v>
      </c>
      <c r="E3283" s="96">
        <f t="shared" si="485"/>
        <v>145.37666351550968</v>
      </c>
      <c r="F3283" s="96">
        <f t="shared" si="485"/>
        <v>151.86735784187442</v>
      </c>
      <c r="G3283" s="96">
        <f t="shared" si="487"/>
        <v>153.86644840974589</v>
      </c>
      <c r="H3283" s="96">
        <f t="shared" si="488"/>
        <v>238.40963169040359</v>
      </c>
      <c r="I3283" s="96">
        <f t="shared" si="489"/>
        <v>145.97855579670275</v>
      </c>
      <c r="J3283" s="96">
        <f t="shared" si="481"/>
        <v>107.305799540409</v>
      </c>
      <c r="K3283" s="96">
        <f t="shared" si="482"/>
        <v>104.30927306831647</v>
      </c>
      <c r="L3283" s="96">
        <f t="shared" si="486"/>
        <v>140.44567263095419</v>
      </c>
      <c r="M3283" s="95">
        <f t="shared" si="490"/>
        <v>159.06749835391645</v>
      </c>
      <c r="N3283" s="95">
        <f t="shared" si="491"/>
        <v>246.46844122561154</v>
      </c>
      <c r="O3283" s="95">
        <f t="shared" si="492"/>
        <v>150.91297631087869</v>
      </c>
      <c r="P3283" s="95"/>
      <c r="Q3283" s="95">
        <f t="shared" si="483"/>
        <v>115.76094084728727</v>
      </c>
      <c r="R3283" s="97"/>
      <c r="S3283" s="95">
        <f t="shared" si="484"/>
        <v>115.90683841160758</v>
      </c>
    </row>
    <row r="3284" spans="1:19" x14ac:dyDescent="0.25">
      <c r="A3284" s="15"/>
      <c r="B3284" s="4">
        <v>33361</v>
      </c>
      <c r="C3284" s="16"/>
      <c r="D3284" s="96">
        <f t="shared" si="485"/>
        <v>146.79970495423493</v>
      </c>
      <c r="E3284" s="96">
        <f t="shared" si="485"/>
        <v>145.76662127031025</v>
      </c>
      <c r="F3284" s="96">
        <f t="shared" si="485"/>
        <v>152.39566280626948</v>
      </c>
      <c r="G3284" s="96">
        <f t="shared" si="487"/>
        <v>151.36959101965013</v>
      </c>
      <c r="H3284" s="96">
        <f t="shared" si="488"/>
        <v>236.38488572751675</v>
      </c>
      <c r="I3284" s="96">
        <f t="shared" si="489"/>
        <v>145.57888900788501</v>
      </c>
      <c r="J3284" s="96">
        <f t="shared" si="481"/>
        <v>105.84262495220464</v>
      </c>
      <c r="K3284" s="96">
        <f t="shared" si="482"/>
        <v>107.13600908452649</v>
      </c>
      <c r="L3284" s="96">
        <f t="shared" si="486"/>
        <v>140.76580172760467</v>
      </c>
      <c r="M3284" s="95">
        <f t="shared" si="490"/>
        <v>157.8266183675409</v>
      </c>
      <c r="N3284" s="95">
        <f t="shared" si="491"/>
        <v>246.46844122561154</v>
      </c>
      <c r="O3284" s="95">
        <f t="shared" si="492"/>
        <v>151.78890028734565</v>
      </c>
      <c r="P3284" s="95"/>
      <c r="Q3284" s="95">
        <f t="shared" si="483"/>
        <v>114.86905958990957</v>
      </c>
      <c r="R3284" s="97"/>
      <c r="S3284" s="95">
        <f t="shared" si="484"/>
        <v>118.23597166857589</v>
      </c>
    </row>
    <row r="3285" spans="1:19" x14ac:dyDescent="0.25">
      <c r="A3285" s="15"/>
      <c r="B3285" s="4">
        <v>33368</v>
      </c>
      <c r="C3285" s="16"/>
      <c r="D3285" s="96">
        <f t="shared" si="485"/>
        <v>142.56329414355147</v>
      </c>
      <c r="E3285" s="96">
        <f t="shared" si="485"/>
        <v>142.20975036927629</v>
      </c>
      <c r="F3285" s="96">
        <f t="shared" si="485"/>
        <v>157.75999013705018</v>
      </c>
      <c r="G3285" s="96">
        <f t="shared" si="487"/>
        <v>149.70679001969475</v>
      </c>
      <c r="H3285" s="96">
        <f t="shared" si="488"/>
        <v>236.38488572751672</v>
      </c>
      <c r="I3285" s="96">
        <f t="shared" si="489"/>
        <v>142.83688599979956</v>
      </c>
      <c r="J3285" s="96">
        <f t="shared" si="481"/>
        <v>103.5383705001737</v>
      </c>
      <c r="K3285" s="96">
        <f t="shared" si="482"/>
        <v>105.98735043061721</v>
      </c>
      <c r="L3285" s="96">
        <f t="shared" si="486"/>
        <v>137.9449656522257</v>
      </c>
      <c r="M3285" s="95">
        <f t="shared" si="490"/>
        <v>156.09288666440739</v>
      </c>
      <c r="N3285" s="95">
        <f t="shared" si="491"/>
        <v>246.46844122561154</v>
      </c>
      <c r="O3285" s="95">
        <f t="shared" si="492"/>
        <v>148.92993066600627</v>
      </c>
      <c r="P3285" s="95"/>
      <c r="Q3285" s="95">
        <f t="shared" si="483"/>
        <v>112.36829449569368</v>
      </c>
      <c r="R3285" s="97"/>
      <c r="S3285" s="95">
        <f t="shared" si="484"/>
        <v>116.96830477281415</v>
      </c>
    </row>
    <row r="3286" spans="1:19" x14ac:dyDescent="0.25">
      <c r="A3286" s="15"/>
      <c r="B3286" s="4">
        <v>33375</v>
      </c>
      <c r="C3286" s="16"/>
      <c r="D3286" s="96">
        <f t="shared" si="485"/>
        <v>143.62430801941966</v>
      </c>
      <c r="E3286" s="96">
        <f t="shared" si="485"/>
        <v>145.54505553914336</v>
      </c>
      <c r="F3286" s="96">
        <f t="shared" si="485"/>
        <v>150.48563716576425</v>
      </c>
      <c r="G3286" s="96">
        <f t="shared" si="487"/>
        <v>155.28370394177495</v>
      </c>
      <c r="H3286" s="96">
        <f t="shared" si="488"/>
        <v>237.92977831174179</v>
      </c>
      <c r="I3286" s="96">
        <f t="shared" si="489"/>
        <v>145.17376762450408</v>
      </c>
      <c r="J3286" s="96">
        <f t="shared" si="481"/>
        <v>102.84145438094056</v>
      </c>
      <c r="K3286" s="96">
        <f t="shared" si="482"/>
        <v>106.34025628114202</v>
      </c>
      <c r="L3286" s="96">
        <f t="shared" si="486"/>
        <v>138.75916687881809</v>
      </c>
      <c r="M3286" s="95">
        <f t="shared" si="490"/>
        <v>161.9076970191141</v>
      </c>
      <c r="N3286" s="95">
        <f t="shared" si="491"/>
        <v>248.07923485111374</v>
      </c>
      <c r="O3286" s="95">
        <f t="shared" si="492"/>
        <v>151.36649749470621</v>
      </c>
      <c r="P3286" s="95"/>
      <c r="Q3286" s="95">
        <f t="shared" si="483"/>
        <v>111.6119442137018</v>
      </c>
      <c r="R3286" s="97"/>
      <c r="S3286" s="95">
        <f t="shared" si="484"/>
        <v>117.3577738831616</v>
      </c>
    </row>
    <row r="3287" spans="1:19" x14ac:dyDescent="0.25">
      <c r="A3287" s="15"/>
      <c r="B3287" s="4">
        <v>33382</v>
      </c>
      <c r="C3287" s="16"/>
      <c r="D3287" s="96">
        <f t="shared" si="485"/>
        <v>148.22077627630372</v>
      </c>
      <c r="E3287" s="96">
        <f t="shared" si="485"/>
        <v>149.51550516986714</v>
      </c>
      <c r="F3287" s="96">
        <f t="shared" si="485"/>
        <v>150.64819253942426</v>
      </c>
      <c r="G3287" s="96">
        <f t="shared" si="487"/>
        <v>159.54998388120009</v>
      </c>
      <c r="H3287" s="96">
        <f t="shared" si="488"/>
        <v>240.6723565117002</v>
      </c>
      <c r="I3287" s="96">
        <f t="shared" si="489"/>
        <v>148.61654970493041</v>
      </c>
      <c r="J3287" s="96">
        <f t="shared" si="481"/>
        <v>103.89287118510154</v>
      </c>
      <c r="K3287" s="96">
        <f t="shared" si="482"/>
        <v>104.48580287917758</v>
      </c>
      <c r="L3287" s="96">
        <f t="shared" si="486"/>
        <v>142.02245932956154</v>
      </c>
      <c r="M3287" s="95">
        <f t="shared" si="490"/>
        <v>166.35596520371496</v>
      </c>
      <c r="N3287" s="95">
        <f t="shared" si="491"/>
        <v>250.93880420049371</v>
      </c>
      <c r="O3287" s="95">
        <f t="shared" si="492"/>
        <v>154.95613957453133</v>
      </c>
      <c r="P3287" s="95"/>
      <c r="Q3287" s="95">
        <f t="shared" si="483"/>
        <v>112.7530275871115</v>
      </c>
      <c r="R3287" s="97"/>
      <c r="S3287" s="95">
        <f t="shared" si="484"/>
        <v>115.31118747613601</v>
      </c>
    </row>
    <row r="3288" spans="1:19" x14ac:dyDescent="0.25">
      <c r="A3288" s="15"/>
      <c r="B3288" s="4">
        <v>33389</v>
      </c>
      <c r="C3288" s="16"/>
      <c r="D3288" s="96">
        <f t="shared" si="485"/>
        <v>146.94526169756469</v>
      </c>
      <c r="E3288" s="96">
        <f t="shared" si="485"/>
        <v>147.27917548005917</v>
      </c>
      <c r="F3288" s="96">
        <f t="shared" si="485"/>
        <v>147.80347350037388</v>
      </c>
      <c r="G3288" s="96">
        <f t="shared" si="487"/>
        <v>159.58735233491649</v>
      </c>
      <c r="H3288" s="96">
        <f t="shared" si="488"/>
        <v>239.16996216970256</v>
      </c>
      <c r="I3288" s="96">
        <f t="shared" si="489"/>
        <v>148.28960680570955</v>
      </c>
      <c r="J3288" s="96">
        <f t="shared" si="481"/>
        <v>100.85141644509565</v>
      </c>
      <c r="K3288" s="96">
        <f t="shared" si="482"/>
        <v>102.27153420889037</v>
      </c>
      <c r="L3288" s="96">
        <f t="shared" si="486"/>
        <v>140.22674765559196</v>
      </c>
      <c r="M3288" s="95">
        <f t="shared" si="490"/>
        <v>166.39492769706621</v>
      </c>
      <c r="N3288" s="95">
        <f t="shared" si="491"/>
        <v>249.37232168009609</v>
      </c>
      <c r="O3288" s="95">
        <f t="shared" si="492"/>
        <v>154.61525015390384</v>
      </c>
      <c r="P3288" s="95"/>
      <c r="Q3288" s="95">
        <f t="shared" si="483"/>
        <v>109.45219254142445</v>
      </c>
      <c r="R3288" s="97"/>
      <c r="S3288" s="95">
        <f t="shared" si="484"/>
        <v>112.86750668193976</v>
      </c>
    </row>
    <row r="3289" spans="1:19" x14ac:dyDescent="0.25">
      <c r="A3289" s="15"/>
      <c r="B3289" s="4">
        <v>33396</v>
      </c>
      <c r="C3289" s="16"/>
      <c r="D3289" s="96">
        <f t="shared" si="485"/>
        <v>144.64702756912266</v>
      </c>
      <c r="E3289" s="96">
        <f t="shared" si="485"/>
        <v>146.25406410635165</v>
      </c>
      <c r="F3289" s="96">
        <f t="shared" si="485"/>
        <v>147.88475118720388</v>
      </c>
      <c r="G3289" s="96">
        <f t="shared" si="487"/>
        <v>152.84292442240996</v>
      </c>
      <c r="H3289" s="96">
        <f t="shared" si="488"/>
        <v>228.35584656466048</v>
      </c>
      <c r="I3289" s="96">
        <f t="shared" si="489"/>
        <v>143.03008728245212</v>
      </c>
      <c r="J3289" s="96">
        <f t="shared" si="481"/>
        <v>99.789804852518799</v>
      </c>
      <c r="K3289" s="96">
        <f t="shared" si="482"/>
        <v>106.18747910329495</v>
      </c>
      <c r="L3289" s="96">
        <f t="shared" si="486"/>
        <v>138.32712626034439</v>
      </c>
      <c r="M3289" s="95">
        <f t="shared" si="490"/>
        <v>165.86117551141001</v>
      </c>
      <c r="N3289" s="95">
        <f t="shared" si="491"/>
        <v>247.80583915969854</v>
      </c>
      <c r="O3289" s="95">
        <f t="shared" si="492"/>
        <v>155.2125392772756</v>
      </c>
      <c r="P3289" s="95"/>
      <c r="Q3289" s="95">
        <f t="shared" si="483"/>
        <v>109.7101385913523</v>
      </c>
      <c r="R3289" s="97"/>
      <c r="S3289" s="95">
        <f t="shared" si="484"/>
        <v>115.0668231386026</v>
      </c>
    </row>
    <row r="3290" spans="1:19" x14ac:dyDescent="0.25">
      <c r="A3290" s="15"/>
      <c r="B3290" s="4">
        <v>33403</v>
      </c>
      <c r="C3290" s="16"/>
      <c r="D3290" s="96">
        <f t="shared" si="485"/>
        <v>143.80051439612535</v>
      </c>
      <c r="E3290" s="96">
        <f t="shared" si="485"/>
        <v>143.5214200886264</v>
      </c>
      <c r="F3290" s="96">
        <f t="shared" si="485"/>
        <v>144.87747677449349</v>
      </c>
      <c r="G3290" s="96">
        <f t="shared" si="487"/>
        <v>153.1911763892146</v>
      </c>
      <c r="H3290" s="96">
        <f t="shared" si="488"/>
        <v>226.91231543848869</v>
      </c>
      <c r="I3290" s="96">
        <f t="shared" si="489"/>
        <v>141.14260283975096</v>
      </c>
      <c r="J3290" s="96">
        <f t="shared" si="481"/>
        <v>96.532936669916865</v>
      </c>
      <c r="K3290" s="96">
        <f t="shared" si="482"/>
        <v>106.56097649462764</v>
      </c>
      <c r="L3290" s="96">
        <f t="shared" si="486"/>
        <v>136.56093614332318</v>
      </c>
      <c r="M3290" s="95">
        <f t="shared" si="490"/>
        <v>166.23908950910837</v>
      </c>
      <c r="N3290" s="95">
        <f t="shared" si="491"/>
        <v>246.23935663930089</v>
      </c>
      <c r="O3290" s="95">
        <f t="shared" si="492"/>
        <v>153.16429013778185</v>
      </c>
      <c r="P3290" s="95"/>
      <c r="Q3290" s="95">
        <f t="shared" si="483"/>
        <v>106.12949766099773</v>
      </c>
      <c r="R3290" s="97"/>
      <c r="S3290" s="95">
        <f t="shared" si="484"/>
        <v>115.47155219549455</v>
      </c>
    </row>
    <row r="3291" spans="1:19" x14ac:dyDescent="0.25">
      <c r="A3291" s="15"/>
      <c r="B3291" s="4">
        <v>33410</v>
      </c>
      <c r="C3291" s="16"/>
      <c r="D3291" s="96">
        <f t="shared" si="485"/>
        <v>143.40980731654881</v>
      </c>
      <c r="E3291" s="96">
        <f t="shared" si="485"/>
        <v>140.59675420974901</v>
      </c>
      <c r="F3291" s="96">
        <f t="shared" si="485"/>
        <v>149.06327764623904</v>
      </c>
      <c r="G3291" s="96">
        <f t="shared" si="487"/>
        <v>145.73877072186377</v>
      </c>
      <c r="H3291" s="96">
        <f t="shared" si="488"/>
        <v>225.46878431231696</v>
      </c>
      <c r="I3291" s="96">
        <f t="shared" si="489"/>
        <v>137.00705227034038</v>
      </c>
      <c r="J3291" s="96">
        <f t="shared" si="481"/>
        <v>92.619922882761429</v>
      </c>
      <c r="K3291" s="96">
        <f t="shared" si="482"/>
        <v>106.14518889108183</v>
      </c>
      <c r="L3291" s="96">
        <f t="shared" si="486"/>
        <v>134.90801815958662</v>
      </c>
      <c r="M3291" s="95">
        <f t="shared" si="490"/>
        <v>158.15193225897221</v>
      </c>
      <c r="N3291" s="95">
        <f t="shared" si="491"/>
        <v>244.67287411890331</v>
      </c>
      <c r="O3291" s="95">
        <f t="shared" si="492"/>
        <v>148.67649797192647</v>
      </c>
      <c r="P3291" s="95"/>
      <c r="Q3291" s="95">
        <f t="shared" si="483"/>
        <v>101.82748218423473</v>
      </c>
      <c r="R3291" s="97"/>
      <c r="S3291" s="95">
        <f t="shared" si="484"/>
        <v>115.02099663993901</v>
      </c>
    </row>
    <row r="3292" spans="1:19" x14ac:dyDescent="0.25">
      <c r="A3292" s="15"/>
      <c r="B3292" s="4">
        <v>33417</v>
      </c>
      <c r="C3292" s="16"/>
      <c r="D3292" s="96">
        <f t="shared" si="485"/>
        <v>142.99995288237017</v>
      </c>
      <c r="E3292" s="96">
        <f t="shared" si="485"/>
        <v>140.04430960118182</v>
      </c>
      <c r="F3292" s="96">
        <f t="shared" si="485"/>
        <v>158.16637857120023</v>
      </c>
      <c r="G3292" s="96">
        <f t="shared" si="487"/>
        <v>145.23883717809363</v>
      </c>
      <c r="H3292" s="96">
        <f t="shared" si="488"/>
        <v>224.39785115117999</v>
      </c>
      <c r="I3292" s="96">
        <f t="shared" si="489"/>
        <v>136.52903335843914</v>
      </c>
      <c r="J3292" s="96">
        <f t="shared" si="481"/>
        <v>91.057103351915799</v>
      </c>
      <c r="K3292" s="96">
        <f t="shared" si="482"/>
        <v>108.25230873221976</v>
      </c>
      <c r="L3292" s="96">
        <f t="shared" si="486"/>
        <v>134.99475732683641</v>
      </c>
      <c r="M3292" s="95">
        <f t="shared" si="490"/>
        <v>157.60941734988728</v>
      </c>
      <c r="N3292" s="95">
        <f t="shared" si="491"/>
        <v>243.51072524173694</v>
      </c>
      <c r="O3292" s="95">
        <f t="shared" si="492"/>
        <v>148.15776425268993</v>
      </c>
      <c r="P3292" s="95"/>
      <c r="Q3292" s="95">
        <f t="shared" si="483"/>
        <v>100.10929917369828</v>
      </c>
      <c r="R3292" s="97"/>
      <c r="S3292" s="95">
        <f t="shared" si="484"/>
        <v>117.30431279114175</v>
      </c>
    </row>
    <row r="3293" spans="1:19" x14ac:dyDescent="0.25">
      <c r="A3293" s="15"/>
      <c r="B3293" s="4">
        <v>33424</v>
      </c>
      <c r="C3293" s="16"/>
      <c r="D3293" s="96">
        <f t="shared" si="485"/>
        <v>144.39422028283798</v>
      </c>
      <c r="E3293" s="96">
        <f t="shared" si="485"/>
        <v>145.55686587887755</v>
      </c>
      <c r="F3293" s="96">
        <f t="shared" si="485"/>
        <v>159.10107196974533</v>
      </c>
      <c r="G3293" s="96">
        <f t="shared" si="487"/>
        <v>147.36450339051893</v>
      </c>
      <c r="H3293" s="96">
        <f t="shared" si="488"/>
        <v>222.77777098305666</v>
      </c>
      <c r="I3293" s="96">
        <f t="shared" si="489"/>
        <v>135.98622804790287</v>
      </c>
      <c r="J3293" s="96">
        <f t="shared" si="481"/>
        <v>93.320268995499376</v>
      </c>
      <c r="K3293" s="96">
        <f t="shared" si="482"/>
        <v>106.31607599981609</v>
      </c>
      <c r="L3293" s="96">
        <f t="shared" si="486"/>
        <v>136.98188202969922</v>
      </c>
      <c r="M3293" s="95">
        <f t="shared" si="490"/>
        <v>160.31032829608696</v>
      </c>
      <c r="N3293" s="95">
        <f t="shared" si="491"/>
        <v>242.34857636457056</v>
      </c>
      <c r="O3293" s="95">
        <f t="shared" si="492"/>
        <v>147.93248279292416</v>
      </c>
      <c r="P3293" s="95"/>
      <c r="Q3293" s="95">
        <f t="shared" si="483"/>
        <v>101.15857124120143</v>
      </c>
      <c r="R3293" s="97"/>
      <c r="S3293" s="95">
        <f t="shared" si="484"/>
        <v>116.98358335242469</v>
      </c>
    </row>
    <row r="3294" spans="1:19" x14ac:dyDescent="0.25">
      <c r="A3294" s="15"/>
      <c r="B3294" s="4">
        <v>33431</v>
      </c>
      <c r="C3294" s="16"/>
      <c r="D3294" s="96">
        <f t="shared" si="485"/>
        <v>147.61174576442269</v>
      </c>
      <c r="E3294" s="96">
        <f t="shared" si="485"/>
        <v>146.98670251107845</v>
      </c>
      <c r="F3294" s="96">
        <f t="shared" si="485"/>
        <v>162.92112325075584</v>
      </c>
      <c r="G3294" s="96">
        <f t="shared" si="487"/>
        <v>145.4708392316644</v>
      </c>
      <c r="H3294" s="96">
        <f t="shared" si="488"/>
        <v>221.7094711799825</v>
      </c>
      <c r="I3294" s="96">
        <f t="shared" si="489"/>
        <v>136.51348002908568</v>
      </c>
      <c r="J3294" s="96">
        <f t="shared" si="481"/>
        <v>92.223237568116915</v>
      </c>
      <c r="K3294" s="96">
        <f t="shared" si="482"/>
        <v>107.6069412201503</v>
      </c>
      <c r="L3294" s="96">
        <f t="shared" si="486"/>
        <v>138.71048903644524</v>
      </c>
      <c r="M3294" s="95">
        <f t="shared" si="490"/>
        <v>158.25030762622438</v>
      </c>
      <c r="N3294" s="95">
        <f t="shared" si="491"/>
        <v>241.18642748740422</v>
      </c>
      <c r="O3294" s="95">
        <f t="shared" si="492"/>
        <v>148.50605333571752</v>
      </c>
      <c r="P3294" s="95"/>
      <c r="Q3294" s="95">
        <f t="shared" si="483"/>
        <v>99.969396231364499</v>
      </c>
      <c r="R3294" s="97"/>
      <c r="S3294" s="95">
        <f t="shared" si="484"/>
        <v>118.40397098129067</v>
      </c>
    </row>
    <row r="3295" spans="1:19" x14ac:dyDescent="0.25">
      <c r="A3295" s="15"/>
      <c r="B3295" s="4">
        <v>33438</v>
      </c>
      <c r="C3295" s="16"/>
      <c r="D3295" s="96">
        <f t="shared" si="485"/>
        <v>145.92254214786172</v>
      </c>
      <c r="E3295" s="96">
        <f t="shared" si="485"/>
        <v>145.5509607090105</v>
      </c>
      <c r="F3295" s="96">
        <f t="shared" si="485"/>
        <v>163.81517780588595</v>
      </c>
      <c r="G3295" s="96">
        <f t="shared" si="487"/>
        <v>143.69894120522548</v>
      </c>
      <c r="H3295" s="96">
        <f t="shared" si="488"/>
        <v>220.64117137690829</v>
      </c>
      <c r="I3295" s="96">
        <f t="shared" si="489"/>
        <v>135.813199255581</v>
      </c>
      <c r="J3295" s="96">
        <f t="shared" si="481"/>
        <v>94.856919634590298</v>
      </c>
      <c r="K3295" s="96">
        <f t="shared" si="482"/>
        <v>108.48139776759132</v>
      </c>
      <c r="L3295" s="96">
        <f t="shared" si="486"/>
        <v>138.17171818175538</v>
      </c>
      <c r="M3295" s="95">
        <f t="shared" si="490"/>
        <v>156.32275012227879</v>
      </c>
      <c r="N3295" s="95">
        <f t="shared" si="491"/>
        <v>240.02427861023784</v>
      </c>
      <c r="O3295" s="95">
        <f t="shared" si="492"/>
        <v>147.74425359346563</v>
      </c>
      <c r="P3295" s="95"/>
      <c r="Q3295" s="95">
        <f t="shared" si="483"/>
        <v>102.82429064836269</v>
      </c>
      <c r="R3295" s="97"/>
      <c r="S3295" s="95">
        <f t="shared" si="484"/>
        <v>119.36616846124485</v>
      </c>
    </row>
    <row r="3296" spans="1:19" x14ac:dyDescent="0.25">
      <c r="A3296" s="15"/>
      <c r="B3296" s="4">
        <v>33445</v>
      </c>
      <c r="C3296" s="16"/>
      <c r="D3296" s="96">
        <f t="shared" si="485"/>
        <v>148.28206405188496</v>
      </c>
      <c r="E3296" s="96">
        <f t="shared" si="485"/>
        <v>149.38552821270326</v>
      </c>
      <c r="F3296" s="96">
        <f t="shared" si="485"/>
        <v>164.95306542150607</v>
      </c>
      <c r="G3296" s="96">
        <f t="shared" si="487"/>
        <v>145.01690241468529</v>
      </c>
      <c r="H3296" s="96">
        <f t="shared" si="488"/>
        <v>219.91037316104851</v>
      </c>
      <c r="I3296" s="96">
        <f t="shared" si="489"/>
        <v>136.40857173578027</v>
      </c>
      <c r="J3296" s="96">
        <f t="shared" si="481"/>
        <v>96.909820357155283</v>
      </c>
      <c r="K3296" s="96">
        <f t="shared" si="482"/>
        <v>109.85554971940826</v>
      </c>
      <c r="L3296" s="96">
        <f t="shared" si="486"/>
        <v>140.44507780537003</v>
      </c>
      <c r="M3296" s="95">
        <f t="shared" si="490"/>
        <v>157.75649291181685</v>
      </c>
      <c r="N3296" s="95">
        <f t="shared" si="491"/>
        <v>239.22928049870336</v>
      </c>
      <c r="O3296" s="95">
        <f t="shared" si="492"/>
        <v>148.39192895329276</v>
      </c>
      <c r="P3296" s="95"/>
      <c r="Q3296" s="95">
        <f t="shared" si="483"/>
        <v>105.04962182485899</v>
      </c>
      <c r="R3296" s="97"/>
      <c r="S3296" s="95">
        <f t="shared" si="484"/>
        <v>120.87819961817497</v>
      </c>
    </row>
    <row r="3297" spans="1:19" x14ac:dyDescent="0.25">
      <c r="A3297" s="15"/>
      <c r="B3297" s="4">
        <v>33452</v>
      </c>
      <c r="C3297" s="16"/>
      <c r="D3297" s="96">
        <f t="shared" si="485"/>
        <v>149.1247544954486</v>
      </c>
      <c r="E3297" s="96">
        <f t="shared" si="485"/>
        <v>150.16543515509619</v>
      </c>
      <c r="F3297" s="96">
        <f t="shared" si="485"/>
        <v>163.53070590198089</v>
      </c>
      <c r="G3297" s="96">
        <f t="shared" si="487"/>
        <v>149.81071447963637</v>
      </c>
      <c r="H3297" s="96">
        <f t="shared" si="488"/>
        <v>225.2606647538945</v>
      </c>
      <c r="I3297" s="96">
        <f t="shared" si="489"/>
        <v>140.04271021388308</v>
      </c>
      <c r="J3297" s="96">
        <f t="shared" si="481"/>
        <v>95.262798514539412</v>
      </c>
      <c r="K3297" s="96">
        <f t="shared" si="482"/>
        <v>108.37080758049774</v>
      </c>
      <c r="L3297" s="96">
        <f t="shared" si="486"/>
        <v>140.99844111695992</v>
      </c>
      <c r="M3297" s="95">
        <f t="shared" si="490"/>
        <v>159.10061117468391</v>
      </c>
      <c r="N3297" s="95">
        <f t="shared" si="491"/>
        <v>239.22928049870336</v>
      </c>
      <c r="O3297" s="95">
        <f t="shared" si="492"/>
        <v>148.72688420838185</v>
      </c>
      <c r="P3297" s="95"/>
      <c r="Q3297" s="95">
        <f t="shared" si="483"/>
        <v>102.45704542473658</v>
      </c>
      <c r="R3297" s="97"/>
      <c r="S3297" s="95">
        <f t="shared" si="484"/>
        <v>120.96983398243613</v>
      </c>
    </row>
    <row r="3298" spans="1:19" x14ac:dyDescent="0.25">
      <c r="A3298" s="15"/>
      <c r="B3298" s="4">
        <v>33459</v>
      </c>
      <c r="C3298" s="16"/>
      <c r="D3298" s="96">
        <f t="shared" si="485"/>
        <v>149.12857722488224</v>
      </c>
      <c r="E3298" s="96">
        <f t="shared" si="485"/>
        <v>151.39437843426899</v>
      </c>
      <c r="F3298" s="96">
        <f t="shared" si="485"/>
        <v>165.11562079516611</v>
      </c>
      <c r="G3298" s="96">
        <f t="shared" si="487"/>
        <v>151.65690111610232</v>
      </c>
      <c r="H3298" s="96">
        <f t="shared" si="488"/>
        <v>225.2606647538945</v>
      </c>
      <c r="I3298" s="96">
        <f t="shared" si="489"/>
        <v>141.501068560086</v>
      </c>
      <c r="J3298" s="96">
        <f t="shared" si="481"/>
        <v>92.738446140844971</v>
      </c>
      <c r="K3298" s="96">
        <f t="shared" si="482"/>
        <v>107.19413141306764</v>
      </c>
      <c r="L3298" s="96">
        <f t="shared" si="486"/>
        <v>140.99372438240007</v>
      </c>
      <c r="M3298" s="95">
        <f t="shared" si="490"/>
        <v>161.06128149939687</v>
      </c>
      <c r="N3298" s="95">
        <f t="shared" si="491"/>
        <v>239.22928049870336</v>
      </c>
      <c r="O3298" s="95">
        <f t="shared" si="492"/>
        <v>150.27567666290369</v>
      </c>
      <c r="P3298" s="95"/>
      <c r="Q3298" s="95">
        <f t="shared" si="483"/>
        <v>99.742053950072133</v>
      </c>
      <c r="R3298" s="97"/>
      <c r="S3298" s="95">
        <f t="shared" si="484"/>
        <v>119.65635922107683</v>
      </c>
    </row>
    <row r="3299" spans="1:19" x14ac:dyDescent="0.25">
      <c r="A3299" s="15"/>
      <c r="B3299" s="4">
        <v>33466</v>
      </c>
      <c r="C3299" s="16"/>
      <c r="D3299" s="96">
        <f t="shared" si="485"/>
        <v>149.89465526769624</v>
      </c>
      <c r="E3299" s="96">
        <f t="shared" si="485"/>
        <v>153.93205258493367</v>
      </c>
      <c r="F3299" s="96">
        <f t="shared" si="485"/>
        <v>163.40878937173588</v>
      </c>
      <c r="G3299" s="96">
        <f t="shared" si="487"/>
        <v>150.10512137802243</v>
      </c>
      <c r="H3299" s="96">
        <f t="shared" si="488"/>
        <v>228.00064984234947</v>
      </c>
      <c r="I3299" s="96">
        <f t="shared" si="489"/>
        <v>140.53952809273005</v>
      </c>
      <c r="J3299" s="96">
        <f t="shared" si="481"/>
        <v>89.693776369674069</v>
      </c>
      <c r="K3299" s="96">
        <f t="shared" si="482"/>
        <v>105.4085904677777</v>
      </c>
      <c r="L3299" s="96">
        <f t="shared" si="486"/>
        <v>140.89201661209583</v>
      </c>
      <c r="M3299" s="95">
        <f t="shared" si="490"/>
        <v>159.41327450874493</v>
      </c>
      <c r="N3299" s="95">
        <f t="shared" si="491"/>
        <v>242.1391745186132</v>
      </c>
      <c r="O3299" s="95">
        <f t="shared" si="492"/>
        <v>149.25451020924316</v>
      </c>
      <c r="P3299" s="95"/>
      <c r="Q3299" s="95">
        <f t="shared" si="483"/>
        <v>96.467450706072654</v>
      </c>
      <c r="R3299" s="97"/>
      <c r="S3299" s="95">
        <f t="shared" si="484"/>
        <v>117.66323398243611</v>
      </c>
    </row>
    <row r="3300" spans="1:19" x14ac:dyDescent="0.25">
      <c r="A3300" s="15"/>
      <c r="B3300" s="4">
        <v>33473</v>
      </c>
      <c r="C3300" s="16"/>
      <c r="D3300" s="96">
        <f t="shared" si="485"/>
        <v>151.86348120027455</v>
      </c>
      <c r="E3300" s="96">
        <f t="shared" si="485"/>
        <v>155.29689601181698</v>
      </c>
      <c r="F3300" s="96">
        <f t="shared" si="485"/>
        <v>162.47409597319074</v>
      </c>
      <c r="G3300" s="96">
        <f t="shared" si="487"/>
        <v>151.31573077122454</v>
      </c>
      <c r="H3300" s="96">
        <f t="shared" si="488"/>
        <v>230.49658911626145</v>
      </c>
      <c r="I3300" s="96">
        <f t="shared" si="489"/>
        <v>141.8750767582886</v>
      </c>
      <c r="J3300" s="96">
        <f t="shared" si="481"/>
        <v>90.795385859643773</v>
      </c>
      <c r="K3300" s="96">
        <f t="shared" si="482"/>
        <v>105.38122411908812</v>
      </c>
      <c r="L3300" s="96">
        <f t="shared" si="486"/>
        <v>142.28294028188532</v>
      </c>
      <c r="M3300" s="95">
        <f t="shared" si="490"/>
        <v>160.69895487560848</v>
      </c>
      <c r="N3300" s="95">
        <f t="shared" si="491"/>
        <v>244.78988922425773</v>
      </c>
      <c r="O3300" s="95">
        <f t="shared" si="492"/>
        <v>150.67287744473737</v>
      </c>
      <c r="P3300" s="95"/>
      <c r="Q3300" s="95">
        <f t="shared" si="483"/>
        <v>97.652253748961641</v>
      </c>
      <c r="R3300" s="97"/>
      <c r="S3300" s="95">
        <f t="shared" si="484"/>
        <v>117.63268606338303</v>
      </c>
    </row>
    <row r="3301" spans="1:19" x14ac:dyDescent="0.25">
      <c r="A3301" s="15"/>
      <c r="B3301" s="4">
        <v>33480</v>
      </c>
      <c r="C3301" s="16"/>
      <c r="D3301" s="96">
        <f t="shared" si="485"/>
        <v>149.05581053590748</v>
      </c>
      <c r="E3301" s="96">
        <f t="shared" si="485"/>
        <v>152.71491935007401</v>
      </c>
      <c r="F3301" s="96">
        <f t="shared" si="485"/>
        <v>161.33620835757063</v>
      </c>
      <c r="G3301" s="96">
        <f t="shared" si="487"/>
        <v>150.99748871966398</v>
      </c>
      <c r="H3301" s="96">
        <f t="shared" si="488"/>
        <v>228.18007052136986</v>
      </c>
      <c r="I3301" s="96">
        <f t="shared" si="489"/>
        <v>142.00765631218701</v>
      </c>
      <c r="J3301" s="96">
        <f t="shared" si="481"/>
        <v>92.246583601042985</v>
      </c>
      <c r="K3301" s="96">
        <f t="shared" si="482"/>
        <v>107.54986842850701</v>
      </c>
      <c r="L3301" s="96">
        <f t="shared" si="486"/>
        <v>140.89453278435775</v>
      </c>
      <c r="M3301" s="95">
        <f t="shared" si="490"/>
        <v>160.36097834915881</v>
      </c>
      <c r="N3301" s="95">
        <f t="shared" si="491"/>
        <v>242.32972123477214</v>
      </c>
      <c r="O3301" s="95">
        <f t="shared" si="492"/>
        <v>150.8136783756172</v>
      </c>
      <c r="P3301" s="95"/>
      <c r="Q3301" s="95">
        <f t="shared" si="483"/>
        <v>99.213045949372614</v>
      </c>
      <c r="R3301" s="97"/>
      <c r="S3301" s="95">
        <f t="shared" si="484"/>
        <v>120.05345368461251</v>
      </c>
    </row>
    <row r="3302" spans="1:19" x14ac:dyDescent="0.25">
      <c r="A3302" s="15"/>
      <c r="B3302" s="4">
        <v>33487</v>
      </c>
      <c r="C3302" s="16"/>
      <c r="D3302" s="96">
        <f t="shared" si="485"/>
        <v>148.36633301963346</v>
      </c>
      <c r="E3302" s="96">
        <f t="shared" si="485"/>
        <v>152.64697843426896</v>
      </c>
      <c r="F3302" s="96">
        <f t="shared" si="485"/>
        <v>161.49876373123064</v>
      </c>
      <c r="G3302" s="96">
        <f t="shared" si="487"/>
        <v>153.88171247278183</v>
      </c>
      <c r="H3302" s="96">
        <f t="shared" si="488"/>
        <v>231.97566080931588</v>
      </c>
      <c r="I3302" s="96">
        <f t="shared" si="489"/>
        <v>144.60067400284501</v>
      </c>
      <c r="J3302" s="96">
        <f t="shared" si="481"/>
        <v>95.629215186860108</v>
      </c>
      <c r="K3302" s="96">
        <f t="shared" si="482"/>
        <v>105.83716958799494</v>
      </c>
      <c r="L3302" s="96">
        <f t="shared" si="486"/>
        <v>141.47564051825969</v>
      </c>
      <c r="M3302" s="95">
        <f t="shared" si="490"/>
        <v>159.11814840698838</v>
      </c>
      <c r="N3302" s="95">
        <f t="shared" si="491"/>
        <v>239.86955324528657</v>
      </c>
      <c r="O3302" s="95">
        <f t="shared" si="492"/>
        <v>149.52128577204923</v>
      </c>
      <c r="P3302" s="95"/>
      <c r="Q3302" s="95">
        <f t="shared" si="483"/>
        <v>101.14108337340969</v>
      </c>
      <c r="R3302" s="97"/>
      <c r="S3302" s="95">
        <f t="shared" si="484"/>
        <v>119.7250896525392</v>
      </c>
    </row>
    <row r="3303" spans="1:19" x14ac:dyDescent="0.25">
      <c r="A3303" s="15"/>
      <c r="B3303" s="4">
        <v>33494</v>
      </c>
      <c r="C3303" s="16"/>
      <c r="D3303" s="96">
        <f t="shared" si="485"/>
        <v>148.45060237042105</v>
      </c>
      <c r="E3303" s="96">
        <f t="shared" si="485"/>
        <v>155.74298434268849</v>
      </c>
      <c r="F3303" s="96">
        <f t="shared" si="485"/>
        <v>158.8978777526703</v>
      </c>
      <c r="G3303" s="96">
        <f t="shared" si="487"/>
        <v>152.23141376334684</v>
      </c>
      <c r="H3303" s="96">
        <f t="shared" si="488"/>
        <v>229.59645474776437</v>
      </c>
      <c r="I3303" s="96">
        <f t="shared" si="489"/>
        <v>145.12957006168961</v>
      </c>
      <c r="J3303" s="96">
        <f t="shared" ref="J3303:J3366" si="493">J3302*J203/J202</f>
        <v>95.87310399536814</v>
      </c>
      <c r="K3303" s="96">
        <f t="shared" ref="K3303:K3366" si="494">K3302*K203/K202</f>
        <v>105.48612928261798</v>
      </c>
      <c r="L3303" s="96">
        <f t="shared" si="486"/>
        <v>141.86686599544723</v>
      </c>
      <c r="M3303" s="95">
        <f t="shared" si="490"/>
        <v>157.41169173488584</v>
      </c>
      <c r="N3303" s="95">
        <f t="shared" si="491"/>
        <v>237.409385255801</v>
      </c>
      <c r="O3303" s="95">
        <f t="shared" si="492"/>
        <v>150.06817961817788</v>
      </c>
      <c r="P3303" s="95"/>
      <c r="Q3303" s="95">
        <f t="shared" ref="Q3303:Q3366" si="495">Q3302*Q203/Q202</f>
        <v>101.39902942333755</v>
      </c>
      <c r="R3303" s="97"/>
      <c r="S3303" s="95">
        <f t="shared" ref="S3303:S3366" si="496">S3302*S203/S202</f>
        <v>119.3279859488355</v>
      </c>
    </row>
    <row r="3304" spans="1:19" x14ac:dyDescent="0.25">
      <c r="A3304" s="15"/>
      <c r="B3304" s="4">
        <v>33501</v>
      </c>
      <c r="C3304" s="16"/>
      <c r="D3304" s="96">
        <f t="shared" ref="D3304:F3367" si="497">D3303*D204/D203</f>
        <v>148.04074755320337</v>
      </c>
      <c r="E3304" s="96">
        <f t="shared" si="497"/>
        <v>154.94238700147724</v>
      </c>
      <c r="F3304" s="96">
        <f t="shared" si="497"/>
        <v>160.03576536829044</v>
      </c>
      <c r="G3304" s="96">
        <f t="shared" si="487"/>
        <v>151.91774845914398</v>
      </c>
      <c r="H3304" s="96">
        <f t="shared" si="488"/>
        <v>227.21724868621283</v>
      </c>
      <c r="I3304" s="96">
        <f t="shared" si="489"/>
        <v>144.18358106361623</v>
      </c>
      <c r="J3304" s="96">
        <f t="shared" si="493"/>
        <v>99.080861883541559</v>
      </c>
      <c r="K3304" s="96">
        <f t="shared" si="494"/>
        <v>105.22960835791362</v>
      </c>
      <c r="L3304" s="96">
        <f t="shared" ref="L3304:L3367" si="498">L3303*EXP(L1755)</f>
        <v>142.08820625393983</v>
      </c>
      <c r="M3304" s="95">
        <f t="shared" si="490"/>
        <v>157.08735272395165</v>
      </c>
      <c r="N3304" s="95">
        <f t="shared" si="491"/>
        <v>234.94921726631543</v>
      </c>
      <c r="O3304" s="95">
        <f t="shared" si="492"/>
        <v>149.08999959036305</v>
      </c>
      <c r="P3304" s="95"/>
      <c r="Q3304" s="95">
        <f t="shared" si="495"/>
        <v>104.79167577493114</v>
      </c>
      <c r="R3304" s="97"/>
      <c r="S3304" s="95">
        <f t="shared" si="496"/>
        <v>119.03780442917152</v>
      </c>
    </row>
    <row r="3305" spans="1:19" x14ac:dyDescent="0.25">
      <c r="A3305" s="15"/>
      <c r="B3305" s="4">
        <v>33508</v>
      </c>
      <c r="C3305" s="16"/>
      <c r="D3305" s="96">
        <f t="shared" si="497"/>
        <v>147.26701294339048</v>
      </c>
      <c r="E3305" s="96">
        <f t="shared" si="497"/>
        <v>153.73708242245215</v>
      </c>
      <c r="F3305" s="96">
        <f t="shared" si="497"/>
        <v>165.30662136791329</v>
      </c>
      <c r="G3305" s="96">
        <f t="shared" si="487"/>
        <v>151.17266257186341</v>
      </c>
      <c r="H3305" s="96">
        <f t="shared" si="488"/>
        <v>227.4921943060956</v>
      </c>
      <c r="I3305" s="96">
        <f t="shared" si="489"/>
        <v>142.97672662414917</v>
      </c>
      <c r="J3305" s="96">
        <f t="shared" si="493"/>
        <v>101.6768308961355</v>
      </c>
      <c r="K3305" s="96">
        <f t="shared" si="494"/>
        <v>107.13329690433498</v>
      </c>
      <c r="L3305" s="96">
        <f t="shared" si="498"/>
        <v>142.30188666425303</v>
      </c>
      <c r="M3305" s="95">
        <f t="shared" si="490"/>
        <v>156.31691233254239</v>
      </c>
      <c r="N3305" s="95">
        <f t="shared" si="491"/>
        <v>235.23351900201453</v>
      </c>
      <c r="O3305" s="95">
        <f t="shared" si="492"/>
        <v>147.8420771392874</v>
      </c>
      <c r="P3305" s="95"/>
      <c r="Q3305" s="95">
        <f t="shared" si="495"/>
        <v>107.5372710182311</v>
      </c>
      <c r="R3305" s="97"/>
      <c r="S3305" s="95">
        <f t="shared" si="496"/>
        <v>121.19129438717074</v>
      </c>
    </row>
    <row r="3306" spans="1:19" x14ac:dyDescent="0.25">
      <c r="A3306" s="15"/>
      <c r="B3306" s="4">
        <v>33515</v>
      </c>
      <c r="C3306" s="16"/>
      <c r="D3306" s="96">
        <f t="shared" si="497"/>
        <v>145.76549499996773</v>
      </c>
      <c r="E3306" s="96">
        <f t="shared" si="497"/>
        <v>153.33825347119659</v>
      </c>
      <c r="F3306" s="96">
        <f t="shared" si="497"/>
        <v>163.28687284149089</v>
      </c>
      <c r="G3306" s="96">
        <f t="shared" si="487"/>
        <v>148.37608133005665</v>
      </c>
      <c r="H3306" s="96">
        <f t="shared" si="488"/>
        <v>228.28795375330569</v>
      </c>
      <c r="I3306" s="96">
        <f t="shared" si="489"/>
        <v>142.37796348628166</v>
      </c>
      <c r="J3306" s="96">
        <f t="shared" si="493"/>
        <v>102.79661816996258</v>
      </c>
      <c r="K3306" s="96">
        <f t="shared" si="494"/>
        <v>105.00598898966679</v>
      </c>
      <c r="L3306" s="96">
        <f t="shared" si="498"/>
        <v>141.40616632748356</v>
      </c>
      <c r="M3306" s="95">
        <f t="shared" si="490"/>
        <v>152.89036137542143</v>
      </c>
      <c r="N3306" s="95">
        <f t="shared" si="491"/>
        <v>235.23351900201453</v>
      </c>
      <c r="O3306" s="95">
        <f t="shared" si="492"/>
        <v>146.70975331186656</v>
      </c>
      <c r="P3306" s="95"/>
      <c r="Q3306" s="95">
        <f t="shared" si="495"/>
        <v>105.61797752808988</v>
      </c>
      <c r="R3306" s="97"/>
      <c r="S3306" s="95">
        <f t="shared" si="496"/>
        <v>118.77052684230628</v>
      </c>
    </row>
    <row r="3307" spans="1:19" x14ac:dyDescent="0.25">
      <c r="A3307" s="15"/>
      <c r="B3307" s="4">
        <v>33522</v>
      </c>
      <c r="C3307" s="16"/>
      <c r="D3307" s="96">
        <f t="shared" si="497"/>
        <v>150.12065824934092</v>
      </c>
      <c r="E3307" s="96">
        <f t="shared" si="497"/>
        <v>159.20237045790267</v>
      </c>
      <c r="F3307" s="96">
        <f t="shared" si="497"/>
        <v>163.20152728771268</v>
      </c>
      <c r="G3307" s="96">
        <f t="shared" si="487"/>
        <v>147.94789404313812</v>
      </c>
      <c r="H3307" s="96">
        <f t="shared" si="488"/>
        <v>228.28795375330569</v>
      </c>
      <c r="I3307" s="96">
        <f t="shared" si="489"/>
        <v>143.78897026246818</v>
      </c>
      <c r="J3307" s="96">
        <f t="shared" si="493"/>
        <v>105.93268521157458</v>
      </c>
      <c r="K3307" s="96">
        <f t="shared" si="494"/>
        <v>109.21216480302527</v>
      </c>
      <c r="L3307" s="96">
        <f t="shared" si="498"/>
        <v>145.12012720663191</v>
      </c>
      <c r="M3307" s="95">
        <f t="shared" si="490"/>
        <v>152.44914666988066</v>
      </c>
      <c r="N3307" s="95">
        <f t="shared" si="491"/>
        <v>235.23351900201453</v>
      </c>
      <c r="O3307" s="95">
        <f t="shared" si="492"/>
        <v>148.16368937744065</v>
      </c>
      <c r="P3307" s="95"/>
      <c r="Q3307" s="95">
        <f t="shared" si="495"/>
        <v>108.8401171687142</v>
      </c>
      <c r="R3307" s="97"/>
      <c r="S3307" s="95">
        <f t="shared" si="496"/>
        <v>123.52806231386032</v>
      </c>
    </row>
    <row r="3308" spans="1:19" x14ac:dyDescent="0.25">
      <c r="A3308" s="15"/>
      <c r="B3308" s="4">
        <v>33529</v>
      </c>
      <c r="C3308" s="16"/>
      <c r="D3308" s="96">
        <f t="shared" si="497"/>
        <v>147.4968386544688</v>
      </c>
      <c r="E3308" s="96">
        <f t="shared" si="497"/>
        <v>155.13441802067962</v>
      </c>
      <c r="F3308" s="96">
        <f t="shared" si="497"/>
        <v>161.41341817745246</v>
      </c>
      <c r="G3308" s="96">
        <f t="shared" si="487"/>
        <v>148.59915778048236</v>
      </c>
      <c r="H3308" s="96">
        <f t="shared" si="488"/>
        <v>221.70296917822688</v>
      </c>
      <c r="I3308" s="96">
        <f t="shared" si="489"/>
        <v>142.77638517582605</v>
      </c>
      <c r="J3308" s="96">
        <f t="shared" si="493"/>
        <v>105.97949218234491</v>
      </c>
      <c r="K3308" s="96">
        <f t="shared" si="494"/>
        <v>110.83252335530101</v>
      </c>
      <c r="L3308" s="96">
        <f t="shared" si="498"/>
        <v>143.09865651886298</v>
      </c>
      <c r="M3308" s="95">
        <f t="shared" si="490"/>
        <v>153.12022483329284</v>
      </c>
      <c r="N3308" s="95">
        <f t="shared" si="491"/>
        <v>228.44818903298921</v>
      </c>
      <c r="O3308" s="95">
        <f t="shared" si="492"/>
        <v>147.1202968142168</v>
      </c>
      <c r="P3308" s="95"/>
      <c r="Q3308" s="95">
        <f t="shared" si="495"/>
        <v>108.88820880514143</v>
      </c>
      <c r="R3308" s="97"/>
      <c r="S3308" s="95">
        <f t="shared" si="496"/>
        <v>125.3608229095075</v>
      </c>
    </row>
    <row r="3309" spans="1:19" x14ac:dyDescent="0.25">
      <c r="A3309" s="15"/>
      <c r="B3309" s="4">
        <v>33536</v>
      </c>
      <c r="C3309" s="16"/>
      <c r="D3309" s="96">
        <f t="shared" si="497"/>
        <v>150.32366854764763</v>
      </c>
      <c r="E3309" s="96">
        <f t="shared" si="497"/>
        <v>159.80206587887753</v>
      </c>
      <c r="F3309" s="96">
        <f t="shared" si="497"/>
        <v>164.09152393241129</v>
      </c>
      <c r="G3309" s="96">
        <f t="shared" si="487"/>
        <v>148.64736623116386</v>
      </c>
      <c r="H3309" s="96">
        <f t="shared" si="488"/>
        <v>225.5775639926018</v>
      </c>
      <c r="I3309" s="96">
        <f t="shared" si="489"/>
        <v>143.66814633375824</v>
      </c>
      <c r="J3309" s="96">
        <f t="shared" si="493"/>
        <v>106.56670690655447</v>
      </c>
      <c r="K3309" s="96">
        <f t="shared" si="494"/>
        <v>113.70190829162262</v>
      </c>
      <c r="L3309" s="96">
        <f t="shared" si="498"/>
        <v>145.63956189619444</v>
      </c>
      <c r="M3309" s="95">
        <f t="shared" si="490"/>
        <v>153.16990000586765</v>
      </c>
      <c r="N3309" s="95">
        <f t="shared" si="491"/>
        <v>232.44066676958181</v>
      </c>
      <c r="O3309" s="95">
        <f t="shared" si="492"/>
        <v>148.03918943137336</v>
      </c>
      <c r="P3309" s="95"/>
      <c r="Q3309" s="95">
        <f t="shared" si="495"/>
        <v>109.49154024395575</v>
      </c>
      <c r="R3309" s="97"/>
      <c r="S3309" s="95">
        <f t="shared" si="496"/>
        <v>128.6063364642994</v>
      </c>
    </row>
    <row r="3310" spans="1:19" x14ac:dyDescent="0.25">
      <c r="A3310" s="15"/>
      <c r="B3310" s="4">
        <v>33543</v>
      </c>
      <c r="C3310" s="16"/>
      <c r="D3310" s="96">
        <f t="shared" si="497"/>
        <v>150.81012389140528</v>
      </c>
      <c r="E3310" s="96">
        <f t="shared" si="497"/>
        <v>161.91433293943885</v>
      </c>
      <c r="F3310" s="96">
        <f t="shared" si="497"/>
        <v>172.17052799461766</v>
      </c>
      <c r="G3310" s="96">
        <f t="shared" si="487"/>
        <v>158.1763319446363</v>
      </c>
      <c r="H3310" s="96">
        <f t="shared" si="488"/>
        <v>231.64471591000213</v>
      </c>
      <c r="I3310" s="96">
        <f t="shared" si="489"/>
        <v>150.95676251765386</v>
      </c>
      <c r="J3310" s="96">
        <f t="shared" si="493"/>
        <v>105.06001231486154</v>
      </c>
      <c r="K3310" s="96">
        <f t="shared" si="494"/>
        <v>115.44258912237898</v>
      </c>
      <c r="L3310" s="96">
        <f t="shared" si="498"/>
        <v>147.52361517157539</v>
      </c>
      <c r="M3310" s="95">
        <f t="shared" si="490"/>
        <v>156.8321641908442</v>
      </c>
      <c r="N3310" s="95">
        <f t="shared" si="491"/>
        <v>229.6762206640027</v>
      </c>
      <c r="O3310" s="95">
        <f t="shared" si="492"/>
        <v>149.67394599321818</v>
      </c>
      <c r="P3310" s="95"/>
      <c r="Q3310" s="95">
        <f t="shared" si="495"/>
        <v>107.05198268701088</v>
      </c>
      <c r="R3310" s="97"/>
      <c r="S3310" s="95">
        <f t="shared" si="496"/>
        <v>129.53799534173353</v>
      </c>
    </row>
    <row r="3311" spans="1:19" x14ac:dyDescent="0.25">
      <c r="A3311" s="15"/>
      <c r="B3311" s="4">
        <v>33550</v>
      </c>
      <c r="C3311" s="16"/>
      <c r="D3311" s="96">
        <f t="shared" si="497"/>
        <v>152.12394505355815</v>
      </c>
      <c r="E3311" s="96">
        <f t="shared" si="497"/>
        <v>156.95420324963087</v>
      </c>
      <c r="F3311" s="96">
        <f t="shared" si="497"/>
        <v>173.58068395393718</v>
      </c>
      <c r="G3311" s="96">
        <f t="shared" si="487"/>
        <v>159.82569251031805</v>
      </c>
      <c r="H3311" s="96">
        <f t="shared" si="488"/>
        <v>228.85657645471127</v>
      </c>
      <c r="I3311" s="96">
        <f t="shared" si="489"/>
        <v>152.74155282684936</v>
      </c>
      <c r="J3311" s="96">
        <f t="shared" si="493"/>
        <v>103.39954409768228</v>
      </c>
      <c r="K3311" s="96">
        <f t="shared" si="494"/>
        <v>114.12231025051362</v>
      </c>
      <c r="L3311" s="96">
        <f t="shared" si="498"/>
        <v>147.19988822760905</v>
      </c>
      <c r="M3311" s="95">
        <f t="shared" si="490"/>
        <v>158.46750864387806</v>
      </c>
      <c r="N3311" s="95">
        <f t="shared" si="491"/>
        <v>226.91177455842356</v>
      </c>
      <c r="O3311" s="95">
        <f t="shared" si="492"/>
        <v>151.44356932040438</v>
      </c>
      <c r="P3311" s="95"/>
      <c r="Q3311" s="95">
        <f t="shared" si="495"/>
        <v>105.36003147816201</v>
      </c>
      <c r="R3311" s="97"/>
      <c r="S3311" s="95">
        <f t="shared" si="496"/>
        <v>128.05651195112645</v>
      </c>
    </row>
    <row r="3312" spans="1:19" x14ac:dyDescent="0.25">
      <c r="A3312" s="15"/>
      <c r="B3312" s="4">
        <v>33557</v>
      </c>
      <c r="C3312" s="16"/>
      <c r="D3312" s="96">
        <f t="shared" si="497"/>
        <v>145.57780970986852</v>
      </c>
      <c r="E3312" s="96">
        <f t="shared" si="497"/>
        <v>155.52733293943885</v>
      </c>
      <c r="F3312" s="96">
        <f t="shared" si="497"/>
        <v>172.43468047681517</v>
      </c>
      <c r="G3312" s="96">
        <f t="shared" si="487"/>
        <v>157.1517336833387</v>
      </c>
      <c r="H3312" s="96">
        <f t="shared" si="488"/>
        <v>226.06843699942044</v>
      </c>
      <c r="I3312" s="96">
        <f t="shared" si="489"/>
        <v>148.57255631323679</v>
      </c>
      <c r="J3312" s="96">
        <f t="shared" si="493"/>
        <v>99.186159629284248</v>
      </c>
      <c r="K3312" s="96">
        <f t="shared" si="494"/>
        <v>111.80842242596586</v>
      </c>
      <c r="L3312" s="96">
        <f t="shared" si="498"/>
        <v>142.69826679883286</v>
      </c>
      <c r="M3312" s="95">
        <f t="shared" si="490"/>
        <v>155.81627287025321</v>
      </c>
      <c r="N3312" s="95">
        <f t="shared" si="491"/>
        <v>224.14732845284442</v>
      </c>
      <c r="O3312" s="95">
        <f t="shared" si="492"/>
        <v>147.31000055132461</v>
      </c>
      <c r="P3312" s="95"/>
      <c r="Q3312" s="95">
        <f t="shared" si="495"/>
        <v>101.06675993529487</v>
      </c>
      <c r="R3312" s="97"/>
      <c r="S3312" s="95">
        <f t="shared" si="496"/>
        <v>125.46010110729293</v>
      </c>
    </row>
    <row r="3313" spans="1:19" x14ac:dyDescent="0.25">
      <c r="A3313" s="15"/>
      <c r="B3313" s="4">
        <v>33564</v>
      </c>
      <c r="C3313" s="16"/>
      <c r="D3313" s="96">
        <f t="shared" si="497"/>
        <v>144.2333389143397</v>
      </c>
      <c r="E3313" s="96">
        <f t="shared" si="497"/>
        <v>154.77105583456441</v>
      </c>
      <c r="F3313" s="96">
        <f t="shared" si="497"/>
        <v>168.64306447901404</v>
      </c>
      <c r="G3313" s="96">
        <f t="shared" si="487"/>
        <v>154.3333720846997</v>
      </c>
      <c r="H3313" s="96">
        <f t="shared" si="488"/>
        <v>223.28029754412964</v>
      </c>
      <c r="I3313" s="96">
        <f t="shared" si="489"/>
        <v>147.36475617721212</v>
      </c>
      <c r="J3313" s="96">
        <f t="shared" si="493"/>
        <v>97.341194943529501</v>
      </c>
      <c r="K3313" s="96">
        <f t="shared" si="494"/>
        <v>109.27675195576032</v>
      </c>
      <c r="L3313" s="96">
        <f t="shared" si="498"/>
        <v>141.10130625128591</v>
      </c>
      <c r="M3313" s="95">
        <f t="shared" si="490"/>
        <v>153.02186144628854</v>
      </c>
      <c r="N3313" s="95">
        <f t="shared" si="491"/>
        <v>221.38288234726534</v>
      </c>
      <c r="O3313" s="95">
        <f t="shared" si="492"/>
        <v>146.11246418849476</v>
      </c>
      <c r="P3313" s="95"/>
      <c r="Q3313" s="95">
        <f t="shared" si="495"/>
        <v>99.186814147685027</v>
      </c>
      <c r="R3313" s="97"/>
      <c r="S3313" s="95">
        <f t="shared" si="496"/>
        <v>122.61931660939297</v>
      </c>
    </row>
    <row r="3314" spans="1:19" x14ac:dyDescent="0.25">
      <c r="A3314" s="15"/>
      <c r="B3314" s="4">
        <v>33571</v>
      </c>
      <c r="C3314" s="16"/>
      <c r="D3314" s="96">
        <f t="shared" si="497"/>
        <v>144.55510203437518</v>
      </c>
      <c r="E3314" s="96">
        <f t="shared" si="497"/>
        <v>158.43426528803559</v>
      </c>
      <c r="F3314" s="96">
        <f t="shared" si="497"/>
        <v>170.27675390887174</v>
      </c>
      <c r="G3314" s="96">
        <f t="shared" si="487"/>
        <v>152.78616795560919</v>
      </c>
      <c r="H3314" s="96">
        <f t="shared" si="488"/>
        <v>221.12550214183071</v>
      </c>
      <c r="I3314" s="96">
        <f t="shared" si="489"/>
        <v>145.58445445046445</v>
      </c>
      <c r="J3314" s="96">
        <f t="shared" si="493"/>
        <v>96.302865980848921</v>
      </c>
      <c r="K3314" s="96">
        <f t="shared" si="494"/>
        <v>107.78634264409591</v>
      </c>
      <c r="L3314" s="96">
        <f t="shared" si="498"/>
        <v>141.51975744515153</v>
      </c>
      <c r="M3314" s="95">
        <f t="shared" si="490"/>
        <v>151.4878053139513</v>
      </c>
      <c r="N3314" s="95">
        <f t="shared" si="491"/>
        <v>219.2463981958355</v>
      </c>
      <c r="O3314" s="95">
        <f t="shared" si="492"/>
        <v>144.34729130020037</v>
      </c>
      <c r="P3314" s="95"/>
      <c r="Q3314" s="95">
        <f t="shared" si="495"/>
        <v>98.128798146285988</v>
      </c>
      <c r="R3314" s="97"/>
      <c r="S3314" s="95">
        <f t="shared" si="496"/>
        <v>120.94693004963732</v>
      </c>
    </row>
    <row r="3315" spans="1:19" x14ac:dyDescent="0.25">
      <c r="A3315" s="15"/>
      <c r="B3315" s="4">
        <v>33578</v>
      </c>
      <c r="C3315" s="16"/>
      <c r="D3315" s="96">
        <f t="shared" si="497"/>
        <v>146.14853402137476</v>
      </c>
      <c r="E3315" s="96">
        <f t="shared" si="497"/>
        <v>159.7932124076811</v>
      </c>
      <c r="F3315" s="96">
        <f t="shared" si="497"/>
        <v>168.87471381105405</v>
      </c>
      <c r="G3315" s="96">
        <f t="shared" si="487"/>
        <v>158.7320115733651</v>
      </c>
      <c r="H3315" s="96">
        <f t="shared" si="488"/>
        <v>227.2408964956476</v>
      </c>
      <c r="I3315" s="96">
        <f t="shared" si="489"/>
        <v>151.69880118922671</v>
      </c>
      <c r="J3315" s="96">
        <f t="shared" si="493"/>
        <v>98.825059438372065</v>
      </c>
      <c r="K3315" s="96">
        <f t="shared" si="494"/>
        <v>110.99376815157687</v>
      </c>
      <c r="L3315" s="96">
        <f t="shared" si="498"/>
        <v>143.64901234773154</v>
      </c>
      <c r="M3315" s="95">
        <f t="shared" si="490"/>
        <v>151.65533106162979</v>
      </c>
      <c r="N3315" s="95">
        <f t="shared" si="491"/>
        <v>217.10991404440568</v>
      </c>
      <c r="O3315" s="95">
        <f t="shared" si="492"/>
        <v>144.93567924936926</v>
      </c>
      <c r="P3315" s="95"/>
      <c r="Q3315" s="95">
        <f t="shared" si="495"/>
        <v>99.484107900144252</v>
      </c>
      <c r="R3315" s="97"/>
      <c r="S3315" s="95">
        <f t="shared" si="496"/>
        <v>122.03894432989696</v>
      </c>
    </row>
    <row r="3316" spans="1:19" x14ac:dyDescent="0.25">
      <c r="A3316" s="15"/>
      <c r="B3316" s="4">
        <v>33585</v>
      </c>
      <c r="C3316" s="16"/>
      <c r="D3316" s="96">
        <f t="shared" si="497"/>
        <v>146.52008225517858</v>
      </c>
      <c r="E3316" s="96">
        <f t="shared" si="497"/>
        <v>158.27474446085685</v>
      </c>
      <c r="F3316" s="96">
        <f t="shared" si="497"/>
        <v>168.35047671360715</v>
      </c>
      <c r="G3316" s="96">
        <f t="shared" si="487"/>
        <v>157.59429771232615</v>
      </c>
      <c r="H3316" s="96">
        <f t="shared" si="488"/>
        <v>225.00471775615276</v>
      </c>
      <c r="I3316" s="96">
        <f t="shared" si="489"/>
        <v>149.47275373629273</v>
      </c>
      <c r="J3316" s="96">
        <f t="shared" si="493"/>
        <v>94.57760137945192</v>
      </c>
      <c r="K3316" s="96">
        <f t="shared" si="494"/>
        <v>109.28521169473206</v>
      </c>
      <c r="L3316" s="96">
        <f t="shared" si="498"/>
        <v>142.47314323958045</v>
      </c>
      <c r="M3316" s="95">
        <f t="shared" si="490"/>
        <v>150.56833940481761</v>
      </c>
      <c r="N3316" s="95">
        <f t="shared" si="491"/>
        <v>214.97342989297584</v>
      </c>
      <c r="O3316" s="95">
        <f t="shared" si="492"/>
        <v>142.80887470574029</v>
      </c>
      <c r="P3316" s="95"/>
      <c r="Q3316" s="95">
        <f t="shared" si="495"/>
        <v>95.208324225068822</v>
      </c>
      <c r="R3316" s="97"/>
      <c r="S3316" s="95">
        <f t="shared" si="496"/>
        <v>120.16036655211919</v>
      </c>
    </row>
    <row r="3317" spans="1:19" x14ac:dyDescent="0.25">
      <c r="A3317" s="15"/>
      <c r="B3317" s="4">
        <v>33592</v>
      </c>
      <c r="C3317" s="16"/>
      <c r="D3317" s="96">
        <f t="shared" si="497"/>
        <v>155.06951589425609</v>
      </c>
      <c r="E3317" s="96">
        <f t="shared" si="497"/>
        <v>167.12260620384063</v>
      </c>
      <c r="F3317" s="96">
        <f t="shared" si="497"/>
        <v>172.15427639921944</v>
      </c>
      <c r="G3317" s="96">
        <f t="shared" si="487"/>
        <v>159.47009517727676</v>
      </c>
      <c r="H3317" s="96">
        <f t="shared" si="488"/>
        <v>222.76853901665788</v>
      </c>
      <c r="I3317" s="96">
        <f t="shared" si="489"/>
        <v>152.91964778395928</v>
      </c>
      <c r="J3317" s="96">
        <f t="shared" si="493"/>
        <v>97.443984118600483</v>
      </c>
      <c r="K3317" s="96">
        <f t="shared" si="494"/>
        <v>110.77152002209928</v>
      </c>
      <c r="L3317" s="96">
        <f t="shared" si="498"/>
        <v>148.89352945946592</v>
      </c>
      <c r="M3317" s="95">
        <f t="shared" si="490"/>
        <v>152.36050900395463</v>
      </c>
      <c r="N3317" s="95">
        <f t="shared" si="491"/>
        <v>212.836945741546</v>
      </c>
      <c r="O3317" s="95">
        <f t="shared" si="492"/>
        <v>146.10209736922064</v>
      </c>
      <c r="P3317" s="95"/>
      <c r="Q3317" s="95">
        <f t="shared" si="495"/>
        <v>98.093822410702543</v>
      </c>
      <c r="R3317" s="97"/>
      <c r="S3317" s="95">
        <f t="shared" si="496"/>
        <v>121.79457991599853</v>
      </c>
    </row>
    <row r="3318" spans="1:19" x14ac:dyDescent="0.25">
      <c r="A3318" s="15"/>
      <c r="B3318" s="4">
        <v>33599</v>
      </c>
      <c r="C3318" s="16"/>
      <c r="D3318" s="96">
        <f t="shared" si="497"/>
        <v>159.82686590267741</v>
      </c>
      <c r="E3318" s="96">
        <f t="shared" si="497"/>
        <v>175.08124785819811</v>
      </c>
      <c r="F3318" s="96">
        <f t="shared" si="497"/>
        <v>175.03556645537546</v>
      </c>
      <c r="G3318" s="96">
        <f t="shared" si="487"/>
        <v>163.52548518646762</v>
      </c>
      <c r="H3318" s="96">
        <f t="shared" si="488"/>
        <v>224.75892519094731</v>
      </c>
      <c r="I3318" s="96">
        <f t="shared" si="489"/>
        <v>155.31168079317601</v>
      </c>
      <c r="J3318" s="96">
        <f t="shared" si="493"/>
        <v>99.819607388773591</v>
      </c>
      <c r="K3318" s="96">
        <f t="shared" si="494"/>
        <v>115.25127607822273</v>
      </c>
      <c r="L3318" s="96">
        <f t="shared" si="498"/>
        <v>153.43762247741563</v>
      </c>
      <c r="M3318" s="95">
        <f t="shared" si="490"/>
        <v>156.23509931709768</v>
      </c>
      <c r="N3318" s="95">
        <f t="shared" si="491"/>
        <v>214.73859539123143</v>
      </c>
      <c r="O3318" s="95">
        <f t="shared" si="492"/>
        <v>148.38748740697901</v>
      </c>
      <c r="P3318" s="95"/>
      <c r="Q3318" s="95">
        <f t="shared" si="495"/>
        <v>100.48528833122018</v>
      </c>
      <c r="R3318" s="97"/>
      <c r="S3318" s="95">
        <f t="shared" si="496"/>
        <v>126.72012401680037</v>
      </c>
    </row>
    <row r="3319" spans="1:19" x14ac:dyDescent="0.25">
      <c r="A3319" s="15"/>
      <c r="B3319" s="4">
        <v>33606</v>
      </c>
      <c r="C3319" s="16"/>
      <c r="D3319" s="96">
        <f t="shared" si="497"/>
        <v>159.96091998419431</v>
      </c>
      <c r="E3319" s="96">
        <f t="shared" si="497"/>
        <v>181.89069778434285</v>
      </c>
      <c r="F3319" s="96">
        <f t="shared" si="497"/>
        <v>176.73426214490939</v>
      </c>
      <c r="G3319" s="96">
        <f t="shared" ref="G3319:G3382" si="499">G3318*G219/G218</f>
        <v>163.61135315445119</v>
      </c>
      <c r="H3319" s="96">
        <f t="shared" ref="H3319:H3382" si="500">H3318*H219/H218</f>
        <v>223.51556561862822</v>
      </c>
      <c r="I3319" s="96">
        <f t="shared" ref="I3319:I3382" si="501">I3318*I219/I218</f>
        <v>157.41597160109274</v>
      </c>
      <c r="J3319" s="96">
        <f t="shared" si="493"/>
        <v>99.469280469705012</v>
      </c>
      <c r="K3319" s="96">
        <f t="shared" si="494"/>
        <v>119.32338185950753</v>
      </c>
      <c r="L3319" s="96">
        <f t="shared" si="498"/>
        <v>154.95581688160718</v>
      </c>
      <c r="M3319" s="95">
        <f t="shared" ref="M3319:M3382" si="502">M3318*M219/M218</f>
        <v>157.18669108885345</v>
      </c>
      <c r="N3319" s="95">
        <f t="shared" ref="N3319:N3382" si="503">N3318*N219/N218</f>
        <v>214.73859539123143</v>
      </c>
      <c r="O3319" s="95">
        <f t="shared" ref="O3319:O3382" si="504">O3318*O219/O218</f>
        <v>151.23458869724152</v>
      </c>
      <c r="P3319" s="95"/>
      <c r="Q3319" s="95">
        <f t="shared" si="495"/>
        <v>97.853364228566377</v>
      </c>
      <c r="R3319" s="97"/>
      <c r="S3319" s="95">
        <f t="shared" si="496"/>
        <v>127.36922672775876</v>
      </c>
    </row>
    <row r="3320" spans="1:19" x14ac:dyDescent="0.25">
      <c r="A3320" s="15"/>
      <c r="B3320" s="4">
        <v>33613</v>
      </c>
      <c r="C3320" s="16"/>
      <c r="D3320" s="96">
        <f t="shared" si="497"/>
        <v>160.19074569527265</v>
      </c>
      <c r="E3320" s="96">
        <f t="shared" si="497"/>
        <v>185.18463101920253</v>
      </c>
      <c r="F3320" s="96">
        <f t="shared" si="497"/>
        <v>181.04197954689994</v>
      </c>
      <c r="G3320" s="96">
        <f t="shared" si="499"/>
        <v>169.23498979237218</v>
      </c>
      <c r="H3320" s="96">
        <f t="shared" si="500"/>
        <v>223.51556561862822</v>
      </c>
      <c r="I3320" s="96">
        <f t="shared" si="501"/>
        <v>161.26648876407486</v>
      </c>
      <c r="J3320" s="96">
        <f t="shared" si="493"/>
        <v>94.754022379348626</v>
      </c>
      <c r="K3320" s="96">
        <f t="shared" si="494"/>
        <v>119.72401023353294</v>
      </c>
      <c r="L3320" s="96">
        <f t="shared" si="498"/>
        <v>155.45017896327514</v>
      </c>
      <c r="M3320" s="95">
        <f t="shared" si="502"/>
        <v>162.58949974459733</v>
      </c>
      <c r="N3320" s="95">
        <f t="shared" si="503"/>
        <v>214.73859539123143</v>
      </c>
      <c r="O3320" s="95">
        <f t="shared" si="504"/>
        <v>154.93390442418033</v>
      </c>
      <c r="P3320" s="95"/>
      <c r="Q3320" s="95">
        <f t="shared" si="495"/>
        <v>93.214707296812776</v>
      </c>
      <c r="R3320" s="97"/>
      <c r="S3320" s="95">
        <f t="shared" si="496"/>
        <v>127.7968690339825</v>
      </c>
    </row>
    <row r="3321" spans="1:19" x14ac:dyDescent="0.25">
      <c r="A3321" s="15"/>
      <c r="B3321" s="4">
        <v>33620</v>
      </c>
      <c r="C3321" s="16"/>
      <c r="D3321" s="96">
        <f t="shared" si="497"/>
        <v>158.94586887569989</v>
      </c>
      <c r="E3321" s="96">
        <f t="shared" si="497"/>
        <v>184.5435725258495</v>
      </c>
      <c r="F3321" s="96">
        <f t="shared" si="497"/>
        <v>186.94274757597202</v>
      </c>
      <c r="G3321" s="96">
        <f t="shared" si="499"/>
        <v>169.25830559207031</v>
      </c>
      <c r="H3321" s="96">
        <f t="shared" si="500"/>
        <v>234.39701005557069</v>
      </c>
      <c r="I3321" s="96">
        <f t="shared" si="501"/>
        <v>160.50903069020674</v>
      </c>
      <c r="J3321" s="96">
        <f t="shared" si="493"/>
        <v>93.647425523082134</v>
      </c>
      <c r="K3321" s="96">
        <f t="shared" si="494"/>
        <v>115.59609297987392</v>
      </c>
      <c r="L3321" s="96">
        <f t="shared" si="498"/>
        <v>154.82492477358471</v>
      </c>
      <c r="M3321" s="95">
        <f t="shared" si="502"/>
        <v>162.61189998354152</v>
      </c>
      <c r="N3321" s="95">
        <f t="shared" si="503"/>
        <v>225.19274916682872</v>
      </c>
      <c r="O3321" s="95">
        <f t="shared" si="504"/>
        <v>154.20619008178093</v>
      </c>
      <c r="P3321" s="95"/>
      <c r="Q3321" s="95">
        <f t="shared" si="495"/>
        <v>92.126087526778235</v>
      </c>
      <c r="R3321" s="97"/>
      <c r="S3321" s="95">
        <f t="shared" si="496"/>
        <v>123.39061084383358</v>
      </c>
    </row>
    <row r="3322" spans="1:19" x14ac:dyDescent="0.25">
      <c r="A3322" s="15"/>
      <c r="B3322" s="4">
        <v>33627</v>
      </c>
      <c r="C3322" s="16"/>
      <c r="D3322" s="96">
        <f t="shared" si="497"/>
        <v>157.66652007635659</v>
      </c>
      <c r="E3322" s="96">
        <f t="shared" si="497"/>
        <v>183.22304933530296</v>
      </c>
      <c r="F3322" s="96">
        <f t="shared" si="497"/>
        <v>187.01182170259639</v>
      </c>
      <c r="G3322" s="96">
        <f t="shared" si="499"/>
        <v>170.89864992628</v>
      </c>
      <c r="H3322" s="96">
        <f t="shared" si="500"/>
        <v>238.42859501519513</v>
      </c>
      <c r="I3322" s="96">
        <f t="shared" si="501"/>
        <v>161.31893442769771</v>
      </c>
      <c r="J3322" s="96">
        <f t="shared" si="493"/>
        <v>97.873825564485472</v>
      </c>
      <c r="K3322" s="96">
        <f t="shared" si="494"/>
        <v>115.86079149877895</v>
      </c>
      <c r="L3322" s="96">
        <f t="shared" si="498"/>
        <v>155.03443610391002</v>
      </c>
      <c r="M3322" s="95">
        <f t="shared" si="502"/>
        <v>164.18783156267446</v>
      </c>
      <c r="N3322" s="95">
        <f t="shared" si="503"/>
        <v>229.06602255176747</v>
      </c>
      <c r="O3322" s="95">
        <f t="shared" si="504"/>
        <v>154.98429066063574</v>
      </c>
      <c r="P3322" s="95"/>
      <c r="Q3322" s="95">
        <f t="shared" si="495"/>
        <v>96.283828094259547</v>
      </c>
      <c r="R3322" s="97"/>
      <c r="S3322" s="95">
        <f t="shared" si="496"/>
        <v>123.67315769377632</v>
      </c>
    </row>
    <row r="3323" spans="1:19" x14ac:dyDescent="0.25">
      <c r="A3323" s="15"/>
      <c r="B3323" s="4">
        <v>33634</v>
      </c>
      <c r="C3323" s="16"/>
      <c r="D3323" s="96">
        <f t="shared" si="497"/>
        <v>158.50921051992023</v>
      </c>
      <c r="E3323" s="96">
        <f t="shared" si="497"/>
        <v>187.57755155096029</v>
      </c>
      <c r="F3323" s="96">
        <f t="shared" si="497"/>
        <v>191.46584288284882</v>
      </c>
      <c r="G3323" s="96">
        <f t="shared" si="499"/>
        <v>170.98888090826696</v>
      </c>
      <c r="H3323" s="96">
        <f t="shared" si="500"/>
        <v>241.11736732897279</v>
      </c>
      <c r="I3323" s="96">
        <f t="shared" si="501"/>
        <v>163.80265434087303</v>
      </c>
      <c r="J3323" s="96">
        <f t="shared" si="493"/>
        <v>98.24713534732237</v>
      </c>
      <c r="K3323" s="96">
        <f t="shared" si="494"/>
        <v>113.81471810809909</v>
      </c>
      <c r="L3323" s="96">
        <f t="shared" si="498"/>
        <v>156.59525672529074</v>
      </c>
      <c r="M3323" s="95">
        <f t="shared" si="502"/>
        <v>164.27451937020601</v>
      </c>
      <c r="N3323" s="95">
        <f t="shared" si="503"/>
        <v>231.64921262351669</v>
      </c>
      <c r="O3323" s="95">
        <f t="shared" si="504"/>
        <v>157.37048029366795</v>
      </c>
      <c r="P3323" s="95"/>
      <c r="Q3323" s="95">
        <f t="shared" si="495"/>
        <v>96.651073317885661</v>
      </c>
      <c r="R3323" s="97"/>
      <c r="S3323" s="95">
        <f t="shared" si="496"/>
        <v>121.48911981672401</v>
      </c>
    </row>
    <row r="3324" spans="1:19" x14ac:dyDescent="0.25">
      <c r="A3324" s="15"/>
      <c r="B3324" s="4">
        <v>33641</v>
      </c>
      <c r="C3324" s="16"/>
      <c r="D3324" s="96">
        <f t="shared" si="497"/>
        <v>158.45941353194223</v>
      </c>
      <c r="E3324" s="96">
        <f t="shared" si="497"/>
        <v>188.01476898079778</v>
      </c>
      <c r="F3324" s="96">
        <f t="shared" si="497"/>
        <v>193.94074450485479</v>
      </c>
      <c r="G3324" s="96">
        <f t="shared" si="499"/>
        <v>165.41067241884204</v>
      </c>
      <c r="H3324" s="96">
        <f t="shared" si="500"/>
        <v>237.31857540750843</v>
      </c>
      <c r="I3324" s="96">
        <f t="shared" si="501"/>
        <v>157.55338660861321</v>
      </c>
      <c r="J3324" s="96">
        <f t="shared" si="493"/>
        <v>91.055639684033139</v>
      </c>
      <c r="K3324" s="96">
        <f t="shared" si="494"/>
        <v>115.29948441335632</v>
      </c>
      <c r="L3324" s="96">
        <f t="shared" si="498"/>
        <v>154.70796709798222</v>
      </c>
      <c r="M3324" s="95">
        <f t="shared" si="502"/>
        <v>163.25961491035991</v>
      </c>
      <c r="N3324" s="95">
        <f t="shared" si="503"/>
        <v>234.2324026952659</v>
      </c>
      <c r="O3324" s="95">
        <f t="shared" si="504"/>
        <v>155.50450795830932</v>
      </c>
      <c r="P3324" s="95"/>
      <c r="Q3324" s="95">
        <f t="shared" si="495"/>
        <v>91.304157740567433</v>
      </c>
      <c r="R3324" s="97"/>
      <c r="S3324" s="95">
        <f t="shared" si="496"/>
        <v>123.62734051164573</v>
      </c>
    </row>
    <row r="3325" spans="1:19" x14ac:dyDescent="0.25">
      <c r="A3325" s="15"/>
      <c r="B3325" s="4">
        <v>33648</v>
      </c>
      <c r="C3325" s="16"/>
      <c r="D3325" s="96">
        <f t="shared" si="497"/>
        <v>158.53984866212551</v>
      </c>
      <c r="E3325" s="96">
        <f t="shared" si="497"/>
        <v>186.04135893648464</v>
      </c>
      <c r="F3325" s="96">
        <f t="shared" si="497"/>
        <v>192.48588183517208</v>
      </c>
      <c r="G3325" s="96">
        <f t="shared" si="499"/>
        <v>168.87644369252098</v>
      </c>
      <c r="H3325" s="96">
        <f t="shared" si="500"/>
        <v>239.93580078188114</v>
      </c>
      <c r="I3325" s="96">
        <f t="shared" si="501"/>
        <v>160.16020358105217</v>
      </c>
      <c r="J3325" s="96">
        <f t="shared" si="493"/>
        <v>92.834547028942424</v>
      </c>
      <c r="K3325" s="96">
        <f t="shared" si="494"/>
        <v>115.48465699217091</v>
      </c>
      <c r="L3325" s="96">
        <f t="shared" si="498"/>
        <v>155.0589032952613</v>
      </c>
      <c r="M3325" s="95">
        <f t="shared" si="502"/>
        <v>166.68031609749661</v>
      </c>
      <c r="N3325" s="95">
        <f t="shared" si="503"/>
        <v>236.81559276701512</v>
      </c>
      <c r="O3325" s="95">
        <f t="shared" si="504"/>
        <v>158.07742498257804</v>
      </c>
      <c r="P3325" s="95"/>
      <c r="Q3325" s="95">
        <f t="shared" si="495"/>
        <v>93.087920255322814</v>
      </c>
      <c r="R3325" s="97"/>
      <c r="S3325" s="95">
        <f t="shared" si="496"/>
        <v>123.82588774341357</v>
      </c>
    </row>
    <row r="3326" spans="1:19" x14ac:dyDescent="0.25">
      <c r="A3326" s="15"/>
      <c r="B3326" s="4">
        <v>33655</v>
      </c>
      <c r="C3326" s="16"/>
      <c r="D3326" s="96">
        <f t="shared" si="497"/>
        <v>158.52452365391801</v>
      </c>
      <c r="E3326" s="96">
        <f t="shared" si="497"/>
        <v>187.14031639586426</v>
      </c>
      <c r="F3326" s="96">
        <f t="shared" si="497"/>
        <v>200.31292705950875</v>
      </c>
      <c r="G3326" s="96">
        <f t="shared" si="499"/>
        <v>172.37675189501431</v>
      </c>
      <c r="H3326" s="96">
        <f t="shared" si="500"/>
        <v>242.55302615625391</v>
      </c>
      <c r="I3326" s="96">
        <f t="shared" si="501"/>
        <v>162.5282675967585</v>
      </c>
      <c r="J3326" s="96">
        <f t="shared" si="493"/>
        <v>93.039470178968728</v>
      </c>
      <c r="K3326" s="96">
        <f t="shared" si="494"/>
        <v>114.96474107802288</v>
      </c>
      <c r="L3326" s="96">
        <f t="shared" si="498"/>
        <v>156.04469725352885</v>
      </c>
      <c r="M3326" s="95">
        <f t="shared" si="502"/>
        <v>170.1351050832981</v>
      </c>
      <c r="N3326" s="95">
        <f t="shared" si="503"/>
        <v>239.39878283876436</v>
      </c>
      <c r="O3326" s="95">
        <f t="shared" si="504"/>
        <v>160.41469387601649</v>
      </c>
      <c r="P3326" s="95"/>
      <c r="Q3326" s="95">
        <f t="shared" si="495"/>
        <v>93.293402701875522</v>
      </c>
      <c r="R3326" s="97"/>
      <c r="S3326" s="95">
        <f t="shared" si="496"/>
        <v>123.26841932035134</v>
      </c>
    </row>
    <row r="3327" spans="1:19" x14ac:dyDescent="0.25">
      <c r="A3327" s="15"/>
      <c r="B3327" s="4">
        <v>33662</v>
      </c>
      <c r="C3327" s="16"/>
      <c r="D3327" s="96">
        <f t="shared" si="497"/>
        <v>155.70919642255205</v>
      </c>
      <c r="E3327" s="96">
        <f t="shared" si="497"/>
        <v>181.96455302806515</v>
      </c>
      <c r="F3327" s="96">
        <f t="shared" si="497"/>
        <v>199.49201445731237</v>
      </c>
      <c r="G3327" s="96">
        <f t="shared" si="499"/>
        <v>172.37773971891491</v>
      </c>
      <c r="H3327" s="96">
        <f t="shared" si="500"/>
        <v>242.10874208894975</v>
      </c>
      <c r="I3327" s="96">
        <f t="shared" si="501"/>
        <v>162.47270811024202</v>
      </c>
      <c r="J3327" s="96">
        <f t="shared" si="493"/>
        <v>91.530886989413304</v>
      </c>
      <c r="K3327" s="96">
        <f t="shared" si="494"/>
        <v>114.28814271760007</v>
      </c>
      <c r="L3327" s="96">
        <f t="shared" si="498"/>
        <v>153.57620792440159</v>
      </c>
      <c r="M3327" s="95">
        <f t="shared" si="502"/>
        <v>170.13608006119554</v>
      </c>
      <c r="N3327" s="95">
        <f t="shared" si="503"/>
        <v>238.96027639490433</v>
      </c>
      <c r="O3327" s="95">
        <f t="shared" si="504"/>
        <v>160.35985690425005</v>
      </c>
      <c r="P3327" s="95"/>
      <c r="Q3327" s="95">
        <f t="shared" si="495"/>
        <v>91.780702137891794</v>
      </c>
      <c r="R3327" s="97"/>
      <c r="S3327" s="95">
        <f t="shared" si="496"/>
        <v>122.54295158457433</v>
      </c>
    </row>
    <row r="3328" spans="1:19" x14ac:dyDescent="0.25">
      <c r="A3328" s="15"/>
      <c r="B3328" s="4">
        <v>33669</v>
      </c>
      <c r="C3328" s="16"/>
      <c r="D3328" s="96">
        <f t="shared" si="497"/>
        <v>154.70563610166079</v>
      </c>
      <c r="E3328" s="96">
        <f t="shared" si="497"/>
        <v>182.7533220088628</v>
      </c>
      <c r="F3328" s="96">
        <f t="shared" si="497"/>
        <v>206.08771065074885</v>
      </c>
      <c r="G3328" s="96">
        <f t="shared" si="499"/>
        <v>166.84885535925358</v>
      </c>
      <c r="H3328" s="96">
        <f t="shared" si="500"/>
        <v>235.57883955352739</v>
      </c>
      <c r="I3328" s="96">
        <f t="shared" si="501"/>
        <v>156.33783137033083</v>
      </c>
      <c r="J3328" s="96">
        <f t="shared" si="493"/>
        <v>85.625653301611052</v>
      </c>
      <c r="K3328" s="96">
        <f t="shared" si="494"/>
        <v>112.09445241622005</v>
      </c>
      <c r="L3328" s="96">
        <f t="shared" si="498"/>
        <v>151.61153654087403</v>
      </c>
      <c r="M3328" s="95">
        <f t="shared" si="502"/>
        <v>168.93318759027377</v>
      </c>
      <c r="N3328" s="95">
        <f t="shared" si="503"/>
        <v>238.52176995104432</v>
      </c>
      <c r="O3328" s="95">
        <f t="shared" si="504"/>
        <v>158.29085634105195</v>
      </c>
      <c r="P3328" s="95"/>
      <c r="Q3328" s="95">
        <f t="shared" si="495"/>
        <v>89.432955886853449</v>
      </c>
      <c r="R3328" s="97"/>
      <c r="S3328" s="95">
        <f t="shared" si="496"/>
        <v>121.29820725467742</v>
      </c>
    </row>
    <row r="3329" spans="1:19" x14ac:dyDescent="0.25">
      <c r="A3329" s="15"/>
      <c r="B3329" s="4">
        <v>33676</v>
      </c>
      <c r="C3329" s="16"/>
      <c r="D3329" s="96">
        <f t="shared" si="497"/>
        <v>156.9693863761226</v>
      </c>
      <c r="E3329" s="96">
        <f t="shared" si="497"/>
        <v>184.42541477104891</v>
      </c>
      <c r="F3329" s="96">
        <f t="shared" si="497"/>
        <v>203.83630287640858</v>
      </c>
      <c r="G3329" s="96">
        <f t="shared" si="499"/>
        <v>166.51023421043013</v>
      </c>
      <c r="H3329" s="96">
        <f t="shared" si="500"/>
        <v>235.14574349188695</v>
      </c>
      <c r="I3329" s="96">
        <f t="shared" si="501"/>
        <v>156.74768731932085</v>
      </c>
      <c r="J3329" s="96">
        <f t="shared" si="493"/>
        <v>84.491289200871094</v>
      </c>
      <c r="K3329" s="96">
        <f t="shared" si="494"/>
        <v>111.79099515190343</v>
      </c>
      <c r="L3329" s="96">
        <f t="shared" si="498"/>
        <v>152.51199391259465</v>
      </c>
      <c r="M3329" s="95">
        <f t="shared" si="502"/>
        <v>168.5903362717373</v>
      </c>
      <c r="N3329" s="95">
        <f t="shared" si="503"/>
        <v>238.08326350718426</v>
      </c>
      <c r="O3329" s="95">
        <f t="shared" si="504"/>
        <v>158.70583234892828</v>
      </c>
      <c r="P3329" s="95"/>
      <c r="Q3329" s="95">
        <f t="shared" si="495"/>
        <v>88.248152843964448</v>
      </c>
      <c r="R3329" s="97"/>
      <c r="S3329" s="95">
        <f t="shared" si="496"/>
        <v>120.9698339824361</v>
      </c>
    </row>
    <row r="3330" spans="1:19" x14ac:dyDescent="0.25">
      <c r="A3330" s="15"/>
      <c r="B3330" s="4">
        <v>33683</v>
      </c>
      <c r="C3330" s="16"/>
      <c r="D3330" s="96">
        <f t="shared" si="497"/>
        <v>156.22628952547595</v>
      </c>
      <c r="E3330" s="96">
        <f t="shared" si="497"/>
        <v>178.63219586410651</v>
      </c>
      <c r="F3330" s="96">
        <f t="shared" si="497"/>
        <v>203.50307626758666</v>
      </c>
      <c r="G3330" s="96">
        <f t="shared" si="499"/>
        <v>163.42610012275279</v>
      </c>
      <c r="H3330" s="96">
        <f t="shared" si="500"/>
        <v>234.71264743024659</v>
      </c>
      <c r="I3330" s="96">
        <f t="shared" si="501"/>
        <v>154.85645630386307</v>
      </c>
      <c r="J3330" s="96">
        <f t="shared" si="493"/>
        <v>82.197445927050083</v>
      </c>
      <c r="K3330" s="96">
        <f t="shared" si="494"/>
        <v>111.24760438759355</v>
      </c>
      <c r="L3330" s="96">
        <f t="shared" si="498"/>
        <v>150.48821979023901</v>
      </c>
      <c r="M3330" s="95">
        <f t="shared" si="502"/>
        <v>165.4676741398016</v>
      </c>
      <c r="N3330" s="95">
        <f t="shared" si="503"/>
        <v>237.64475706332425</v>
      </c>
      <c r="O3330" s="95">
        <f t="shared" si="504"/>
        <v>156.79097543712658</v>
      </c>
      <c r="P3330" s="95"/>
      <c r="Q3330" s="95">
        <f t="shared" si="495"/>
        <v>85.852314956498873</v>
      </c>
      <c r="R3330" s="97"/>
      <c r="S3330" s="95">
        <f t="shared" si="496"/>
        <v>120.38182695685381</v>
      </c>
    </row>
    <row r="3331" spans="1:19" x14ac:dyDescent="0.25">
      <c r="A3331" s="15"/>
      <c r="B3331" s="4">
        <v>33690</v>
      </c>
      <c r="C3331" s="16"/>
      <c r="D3331" s="96">
        <f t="shared" si="497"/>
        <v>153.4071280735057</v>
      </c>
      <c r="E3331" s="96">
        <f t="shared" si="497"/>
        <v>174.3013323485969</v>
      </c>
      <c r="F3331" s="96">
        <f t="shared" si="497"/>
        <v>199.8090093431305</v>
      </c>
      <c r="G3331" s="96">
        <f t="shared" si="499"/>
        <v>165.09419306519615</v>
      </c>
      <c r="H3331" s="96">
        <f t="shared" si="500"/>
        <v>235.61124602255083</v>
      </c>
      <c r="I3331" s="96">
        <f t="shared" si="501"/>
        <v>155.42148488858925</v>
      </c>
      <c r="J3331" s="96">
        <f t="shared" si="493"/>
        <v>77.689290441821541</v>
      </c>
      <c r="K3331" s="96">
        <f t="shared" si="494"/>
        <v>110.49955705990692</v>
      </c>
      <c r="L3331" s="96">
        <f t="shared" si="498"/>
        <v>147.40062779522196</v>
      </c>
      <c r="M3331" s="95">
        <f t="shared" si="502"/>
        <v>167.15660546244715</v>
      </c>
      <c r="N3331" s="95">
        <f t="shared" si="503"/>
        <v>238.55458125261956</v>
      </c>
      <c r="O3331" s="95">
        <f t="shared" si="504"/>
        <v>157.36306254969256</v>
      </c>
      <c r="P3331" s="95"/>
      <c r="Q3331" s="95">
        <f t="shared" si="495"/>
        <v>81.143706553578397</v>
      </c>
      <c r="R3331" s="97"/>
      <c r="S3331" s="95">
        <f t="shared" si="496"/>
        <v>119.57235960290193</v>
      </c>
    </row>
    <row r="3332" spans="1:19" x14ac:dyDescent="0.25">
      <c r="A3332" s="15"/>
      <c r="B3332" s="4">
        <v>33697</v>
      </c>
      <c r="C3332" s="16"/>
      <c r="D3332" s="96">
        <f t="shared" si="497"/>
        <v>153.46075928208802</v>
      </c>
      <c r="E3332" s="96">
        <f t="shared" si="497"/>
        <v>172.59674741506663</v>
      </c>
      <c r="F3332" s="96">
        <f t="shared" si="497"/>
        <v>199.9878163121887</v>
      </c>
      <c r="G3332" s="96">
        <f t="shared" si="499"/>
        <v>168.15406957953951</v>
      </c>
      <c r="H3332" s="96">
        <f t="shared" si="500"/>
        <v>237.14213908233779</v>
      </c>
      <c r="I3332" s="96">
        <f t="shared" si="501"/>
        <v>157.75419734711321</v>
      </c>
      <c r="J3332" s="96">
        <f t="shared" si="493"/>
        <v>74.408160258049463</v>
      </c>
      <c r="K3332" s="96">
        <f t="shared" si="494"/>
        <v>111.01818307599498</v>
      </c>
      <c r="L3332" s="96">
        <f t="shared" si="498"/>
        <v>146.69541824009721</v>
      </c>
      <c r="M3332" s="95">
        <f t="shared" si="502"/>
        <v>168.86987499958389</v>
      </c>
      <c r="N3332" s="95">
        <f t="shared" si="503"/>
        <v>238.15161586098725</v>
      </c>
      <c r="O3332" s="95">
        <f t="shared" si="504"/>
        <v>158.42573214718101</v>
      </c>
      <c r="P3332" s="95"/>
      <c r="Q3332" s="95">
        <f t="shared" si="495"/>
        <v>78.04398198749611</v>
      </c>
      <c r="R3332" s="97"/>
      <c r="S3332" s="95">
        <f t="shared" si="496"/>
        <v>120.80946926307757</v>
      </c>
    </row>
    <row r="3333" spans="1:19" x14ac:dyDescent="0.25">
      <c r="A3333" s="15"/>
      <c r="B3333" s="4">
        <v>33704</v>
      </c>
      <c r="C3333" s="16"/>
      <c r="D3333" s="96">
        <f t="shared" si="497"/>
        <v>159.35955791352177</v>
      </c>
      <c r="E3333" s="96">
        <f t="shared" si="497"/>
        <v>174.83308655834577</v>
      </c>
      <c r="F3333" s="96">
        <f t="shared" si="497"/>
        <v>206.55505735002137</v>
      </c>
      <c r="G3333" s="96">
        <f t="shared" si="499"/>
        <v>169.42557462602588</v>
      </c>
      <c r="H3333" s="96">
        <f t="shared" si="500"/>
        <v>236.74088177991572</v>
      </c>
      <c r="I3333" s="96">
        <f t="shared" si="501"/>
        <v>157.9106241893501</v>
      </c>
      <c r="J3333" s="96">
        <f t="shared" si="493"/>
        <v>73.282721724092085</v>
      </c>
      <c r="K3333" s="96">
        <f t="shared" si="494"/>
        <v>111.57958981721366</v>
      </c>
      <c r="L3333" s="96">
        <f t="shared" si="498"/>
        <v>149.78395695831065</v>
      </c>
      <c r="M3333" s="95">
        <f t="shared" si="502"/>
        <v>170.14679264301876</v>
      </c>
      <c r="N3333" s="95">
        <f t="shared" si="503"/>
        <v>237.74865046935494</v>
      </c>
      <c r="O3333" s="95">
        <f t="shared" si="504"/>
        <v>158.58282487387609</v>
      </c>
      <c r="P3333" s="95"/>
      <c r="Q3333" s="95">
        <f t="shared" si="495"/>
        <v>76.863550911555052</v>
      </c>
      <c r="R3333" s="97"/>
      <c r="S3333" s="95">
        <f t="shared" si="496"/>
        <v>121.42038946162663</v>
      </c>
    </row>
    <row r="3334" spans="1:19" x14ac:dyDescent="0.25">
      <c r="A3334" s="15"/>
      <c r="B3334" s="4">
        <v>33711</v>
      </c>
      <c r="C3334" s="16"/>
      <c r="D3334" s="96">
        <f t="shared" si="497"/>
        <v>157.65886350935759</v>
      </c>
      <c r="E3334" s="96">
        <f t="shared" si="497"/>
        <v>169.24372673559836</v>
      </c>
      <c r="F3334" s="96">
        <f t="shared" si="497"/>
        <v>216.61317109523517</v>
      </c>
      <c r="G3334" s="96">
        <f t="shared" si="499"/>
        <v>169.31306579515416</v>
      </c>
      <c r="H3334" s="96">
        <f t="shared" si="500"/>
        <v>236.33962447749369</v>
      </c>
      <c r="I3334" s="96">
        <f t="shared" si="501"/>
        <v>159.23294780680959</v>
      </c>
      <c r="J3334" s="96">
        <f t="shared" si="493"/>
        <v>73.120158380298236</v>
      </c>
      <c r="K3334" s="96">
        <f t="shared" si="494"/>
        <v>112.95503464897921</v>
      </c>
      <c r="L3334" s="96">
        <f t="shared" si="498"/>
        <v>148.81900398830666</v>
      </c>
      <c r="M3334" s="95">
        <f t="shared" si="502"/>
        <v>170.03380487975403</v>
      </c>
      <c r="N3334" s="95">
        <f t="shared" si="503"/>
        <v>237.34568507772264</v>
      </c>
      <c r="O3334" s="95">
        <f t="shared" si="504"/>
        <v>159.9107774149459</v>
      </c>
      <c r="P3334" s="95"/>
      <c r="Q3334" s="95">
        <f t="shared" si="495"/>
        <v>76.693044200585788</v>
      </c>
      <c r="R3334" s="97"/>
      <c r="S3334" s="95">
        <f t="shared" si="496"/>
        <v>122.91714211531124</v>
      </c>
    </row>
    <row r="3335" spans="1:19" x14ac:dyDescent="0.25">
      <c r="A3335" s="15"/>
      <c r="B3335" s="4">
        <v>33718</v>
      </c>
      <c r="C3335" s="16"/>
      <c r="D3335" s="96">
        <f t="shared" si="497"/>
        <v>158.9420465293052</v>
      </c>
      <c r="E3335" s="96">
        <f t="shared" si="497"/>
        <v>170.79468685376673</v>
      </c>
      <c r="F3335" s="96">
        <f t="shared" si="497"/>
        <v>222.87155298114595</v>
      </c>
      <c r="G3335" s="96">
        <f t="shared" si="499"/>
        <v>167.60317517917869</v>
      </c>
      <c r="H3335" s="96">
        <f t="shared" si="500"/>
        <v>235.93836717507162</v>
      </c>
      <c r="I3335" s="96">
        <f t="shared" si="501"/>
        <v>159.78785535884955</v>
      </c>
      <c r="J3335" s="96">
        <f t="shared" si="493"/>
        <v>72.123936863202616</v>
      </c>
      <c r="K3335" s="96">
        <f t="shared" si="494"/>
        <v>116.85680974605302</v>
      </c>
      <c r="L3335" s="96">
        <f t="shared" si="498"/>
        <v>149.84582732831089</v>
      </c>
      <c r="M3335" s="95">
        <f t="shared" si="502"/>
        <v>168.31663552842792</v>
      </c>
      <c r="N3335" s="95">
        <f t="shared" si="503"/>
        <v>236.94271968609033</v>
      </c>
      <c r="O3335" s="95">
        <f t="shared" si="504"/>
        <v>160.46804712113635</v>
      </c>
      <c r="P3335" s="95"/>
      <c r="Q3335" s="95">
        <f t="shared" si="495"/>
        <v>75.648144100030549</v>
      </c>
      <c r="R3335" s="97"/>
      <c r="S3335" s="95">
        <f t="shared" si="496"/>
        <v>127.16303558610163</v>
      </c>
    </row>
    <row r="3336" spans="1:19" x14ac:dyDescent="0.25">
      <c r="A3336" s="15"/>
      <c r="B3336" s="4">
        <v>33725</v>
      </c>
      <c r="C3336" s="16"/>
      <c r="D3336" s="96">
        <f t="shared" si="497"/>
        <v>159.28677935033738</v>
      </c>
      <c r="E3336" s="96">
        <f t="shared" si="497"/>
        <v>173.04579320531769</v>
      </c>
      <c r="F3336" s="96">
        <f t="shared" si="497"/>
        <v>227.9107695646066</v>
      </c>
      <c r="G3336" s="96">
        <f t="shared" si="499"/>
        <v>172.67464244763366</v>
      </c>
      <c r="H3336" s="96">
        <f t="shared" si="500"/>
        <v>240.67277307169675</v>
      </c>
      <c r="I3336" s="96">
        <f t="shared" si="501"/>
        <v>164.29581006385391</v>
      </c>
      <c r="J3336" s="96">
        <f t="shared" si="493"/>
        <v>78.125520272246078</v>
      </c>
      <c r="K3336" s="96">
        <f t="shared" si="494"/>
        <v>117.7924711733893</v>
      </c>
      <c r="L3336" s="96">
        <f t="shared" si="498"/>
        <v>152.66914361365397</v>
      </c>
      <c r="M3336" s="95">
        <f t="shared" si="502"/>
        <v>170.26854312971219</v>
      </c>
      <c r="N3336" s="95">
        <f t="shared" si="503"/>
        <v>237.31916777724365</v>
      </c>
      <c r="O3336" s="95">
        <f t="shared" si="504"/>
        <v>162.006463863806</v>
      </c>
      <c r="P3336" s="95"/>
      <c r="Q3336" s="95">
        <f t="shared" si="495"/>
        <v>80.339264635159296</v>
      </c>
      <c r="R3336" s="97"/>
      <c r="S3336" s="95">
        <f t="shared" si="496"/>
        <v>127.04085345551744</v>
      </c>
    </row>
    <row r="3337" spans="1:19" x14ac:dyDescent="0.25">
      <c r="A3337" s="15"/>
      <c r="B3337" s="4">
        <v>33732</v>
      </c>
      <c r="C3337" s="16"/>
      <c r="D3337" s="96">
        <f t="shared" si="497"/>
        <v>158.24874704967559</v>
      </c>
      <c r="E3337" s="96">
        <f t="shared" si="497"/>
        <v>169.69866853766629</v>
      </c>
      <c r="F3337" s="96">
        <f t="shared" si="497"/>
        <v>231.82428226089709</v>
      </c>
      <c r="G3337" s="96">
        <f t="shared" si="499"/>
        <v>169.88815350504686</v>
      </c>
      <c r="H3337" s="96">
        <f t="shared" si="500"/>
        <v>241.05454082717978</v>
      </c>
      <c r="I3337" s="96">
        <f t="shared" si="501"/>
        <v>163.52174063174635</v>
      </c>
      <c r="J3337" s="96">
        <f t="shared" si="493"/>
        <v>76.841567990888962</v>
      </c>
      <c r="K3337" s="96">
        <f t="shared" si="494"/>
        <v>117.58713268087745</v>
      </c>
      <c r="L3337" s="96">
        <f t="shared" si="498"/>
        <v>151.41296259924886</v>
      </c>
      <c r="M3337" s="95">
        <f t="shared" si="502"/>
        <v>167.52088194463002</v>
      </c>
      <c r="N3337" s="95">
        <f t="shared" si="503"/>
        <v>237.69561586839697</v>
      </c>
      <c r="O3337" s="95">
        <f t="shared" si="504"/>
        <v>161.24318054311709</v>
      </c>
      <c r="P3337" s="95"/>
      <c r="Q3337" s="95">
        <f t="shared" si="495"/>
        <v>79.018930616884475</v>
      </c>
      <c r="R3337" s="97"/>
      <c r="S3337" s="95">
        <f t="shared" si="496"/>
        <v>126.8193929744178</v>
      </c>
    </row>
    <row r="3338" spans="1:19" x14ac:dyDescent="0.25">
      <c r="A3338" s="15"/>
      <c r="B3338" s="4">
        <v>33739</v>
      </c>
      <c r="C3338" s="16"/>
      <c r="D3338" s="96">
        <f t="shared" si="497"/>
        <v>158.04190253076462</v>
      </c>
      <c r="E3338" s="96">
        <f t="shared" si="497"/>
        <v>171.43278818316111</v>
      </c>
      <c r="F3338" s="96">
        <f t="shared" si="497"/>
        <v>238.13143868348038</v>
      </c>
      <c r="G3338" s="96">
        <f t="shared" si="499"/>
        <v>178.23479090906824</v>
      </c>
      <c r="H3338" s="96">
        <f t="shared" si="500"/>
        <v>241.43630858266289</v>
      </c>
      <c r="I3338" s="96">
        <f t="shared" si="501"/>
        <v>165.89354248916263</v>
      </c>
      <c r="J3338" s="96">
        <f t="shared" si="493"/>
        <v>77.466538141085977</v>
      </c>
      <c r="K3338" s="96">
        <f t="shared" si="494"/>
        <v>119.2723133891018</v>
      </c>
      <c r="L3338" s="96">
        <f t="shared" si="498"/>
        <v>152.56559336695918</v>
      </c>
      <c r="M3338" s="95">
        <f t="shared" si="502"/>
        <v>175.75121484510598</v>
      </c>
      <c r="N3338" s="95">
        <f t="shared" si="503"/>
        <v>238.07206395955035</v>
      </c>
      <c r="O3338" s="95">
        <f t="shared" si="504"/>
        <v>163.58193301499256</v>
      </c>
      <c r="P3338" s="95"/>
      <c r="Q3338" s="95">
        <f t="shared" si="495"/>
        <v>79.661609758230171</v>
      </c>
      <c r="R3338" s="97"/>
      <c r="S3338" s="95">
        <f t="shared" si="496"/>
        <v>128.63688430698747</v>
      </c>
    </row>
    <row r="3339" spans="1:19" x14ac:dyDescent="0.25">
      <c r="A3339" s="15"/>
      <c r="B3339" s="4">
        <v>33746</v>
      </c>
      <c r="C3339" s="16"/>
      <c r="D3339" s="96">
        <f t="shared" si="497"/>
        <v>159.62767795076527</v>
      </c>
      <c r="E3339" s="96">
        <f t="shared" si="497"/>
        <v>172.91285022156583</v>
      </c>
      <c r="F3339" s="96">
        <f t="shared" si="497"/>
        <v>247.09230365648904</v>
      </c>
      <c r="G3339" s="96">
        <f t="shared" si="499"/>
        <v>178.42641202282203</v>
      </c>
      <c r="H3339" s="96">
        <f t="shared" si="500"/>
        <v>241.81807633814591</v>
      </c>
      <c r="I3339" s="96">
        <f t="shared" si="501"/>
        <v>166.11299882551825</v>
      </c>
      <c r="J3339" s="96">
        <f t="shared" si="493"/>
        <v>78.006478338875226</v>
      </c>
      <c r="K3339" s="96">
        <f t="shared" si="494"/>
        <v>118.83332110731548</v>
      </c>
      <c r="L3339" s="96">
        <f t="shared" si="498"/>
        <v>154.09621122925776</v>
      </c>
      <c r="M3339" s="95">
        <f t="shared" si="502"/>
        <v>175.94016585383125</v>
      </c>
      <c r="N3339" s="95">
        <f t="shared" si="503"/>
        <v>238.44851205070367</v>
      </c>
      <c r="O3339" s="95">
        <f t="shared" si="504"/>
        <v>163.79833138213087</v>
      </c>
      <c r="P3339" s="95"/>
      <c r="Q3339" s="95">
        <f t="shared" si="495"/>
        <v>80.216849560617263</v>
      </c>
      <c r="R3339" s="97"/>
      <c r="S3339" s="95">
        <f t="shared" si="496"/>
        <v>128.16342489499814</v>
      </c>
    </row>
    <row r="3340" spans="1:19" x14ac:dyDescent="0.25">
      <c r="A3340" s="15"/>
      <c r="B3340" s="4">
        <v>33753</v>
      </c>
      <c r="C3340" s="16"/>
      <c r="D3340" s="96">
        <f t="shared" si="497"/>
        <v>158.29470981704935</v>
      </c>
      <c r="E3340" s="96">
        <f t="shared" si="497"/>
        <v>172.94829926144766</v>
      </c>
      <c r="F3340" s="96">
        <f t="shared" si="497"/>
        <v>245.28792315971384</v>
      </c>
      <c r="G3340" s="96">
        <f t="shared" si="499"/>
        <v>176.71659238638634</v>
      </c>
      <c r="H3340" s="96">
        <f t="shared" si="500"/>
        <v>238.94387308301305</v>
      </c>
      <c r="I3340" s="96">
        <f t="shared" si="501"/>
        <v>164.34542211234128</v>
      </c>
      <c r="J3340" s="96">
        <f t="shared" si="493"/>
        <v>75.634142666698835</v>
      </c>
      <c r="K3340" s="96">
        <f t="shared" si="494"/>
        <v>118.56425572576491</v>
      </c>
      <c r="L3340" s="96">
        <f t="shared" si="498"/>
        <v>152.63079430183944</v>
      </c>
      <c r="M3340" s="95">
        <f t="shared" si="502"/>
        <v>174.25417134772553</v>
      </c>
      <c r="N3340" s="95">
        <f t="shared" si="503"/>
        <v>235.61435879013698</v>
      </c>
      <c r="O3340" s="95">
        <f t="shared" si="504"/>
        <v>162.05538460339974</v>
      </c>
      <c r="P3340" s="95"/>
      <c r="Q3340" s="95">
        <f t="shared" si="495"/>
        <v>77.777292003672386</v>
      </c>
      <c r="R3340" s="97"/>
      <c r="S3340" s="95">
        <f t="shared" si="496"/>
        <v>127.87323405880113</v>
      </c>
    </row>
    <row r="3341" spans="1:19" x14ac:dyDescent="0.25">
      <c r="A3341" s="15"/>
      <c r="B3341" s="4">
        <v>33760</v>
      </c>
      <c r="C3341" s="16"/>
      <c r="D3341" s="96">
        <f t="shared" si="497"/>
        <v>156.68210711006739</v>
      </c>
      <c r="E3341" s="96">
        <f t="shared" si="497"/>
        <v>168.24815952732655</v>
      </c>
      <c r="F3341" s="96">
        <f t="shared" si="497"/>
        <v>236.48149769886336</v>
      </c>
      <c r="G3341" s="96">
        <f t="shared" si="499"/>
        <v>181.69172774181146</v>
      </c>
      <c r="H3341" s="96">
        <f t="shared" si="500"/>
        <v>242.99831077759558</v>
      </c>
      <c r="I3341" s="96">
        <f t="shared" si="501"/>
        <v>166.84512863877131</v>
      </c>
      <c r="J3341" s="96">
        <f t="shared" si="493"/>
        <v>76.183661344634089</v>
      </c>
      <c r="K3341" s="96">
        <f t="shared" si="494"/>
        <v>116.93579647289557</v>
      </c>
      <c r="L3341" s="96">
        <f t="shared" si="498"/>
        <v>151.13817257722533</v>
      </c>
      <c r="M3341" s="95">
        <f t="shared" si="502"/>
        <v>174.0515709406373</v>
      </c>
      <c r="N3341" s="95">
        <f t="shared" si="503"/>
        <v>232.78020552957025</v>
      </c>
      <c r="O3341" s="95">
        <f t="shared" si="504"/>
        <v>159.82927293551199</v>
      </c>
      <c r="P3341" s="95"/>
      <c r="Q3341" s="95">
        <f t="shared" si="495"/>
        <v>76.002273422812863</v>
      </c>
      <c r="R3341" s="97"/>
      <c r="S3341" s="95">
        <f t="shared" si="496"/>
        <v>126.10156922489504</v>
      </c>
    </row>
    <row r="3342" spans="1:19" x14ac:dyDescent="0.25">
      <c r="A3342" s="15"/>
      <c r="B3342" s="4">
        <v>33767</v>
      </c>
      <c r="C3342" s="16"/>
      <c r="D3342" s="96">
        <f t="shared" si="497"/>
        <v>153.58332257600179</v>
      </c>
      <c r="E3342" s="96">
        <f t="shared" si="497"/>
        <v>163.72230782865594</v>
      </c>
      <c r="F3342" s="96">
        <f t="shared" si="497"/>
        <v>235.20137413129069</v>
      </c>
      <c r="G3342" s="96">
        <f t="shared" si="499"/>
        <v>180.61091272773862</v>
      </c>
      <c r="H3342" s="96">
        <f t="shared" si="500"/>
        <v>240.03974970391766</v>
      </c>
      <c r="I3342" s="96">
        <f t="shared" si="501"/>
        <v>164.69303167989764</v>
      </c>
      <c r="J3342" s="96">
        <f t="shared" si="493"/>
        <v>72.397266763308508</v>
      </c>
      <c r="K3342" s="96">
        <f t="shared" si="494"/>
        <v>115.70362441352</v>
      </c>
      <c r="L3342" s="96">
        <f t="shared" si="498"/>
        <v>147.76530117239963</v>
      </c>
      <c r="M3342" s="95">
        <f t="shared" si="502"/>
        <v>173.01620431479444</v>
      </c>
      <c r="N3342" s="95">
        <f t="shared" si="503"/>
        <v>229.9460522690035</v>
      </c>
      <c r="O3342" s="95">
        <f t="shared" si="504"/>
        <v>157.76767188650436</v>
      </c>
      <c r="P3342" s="95"/>
      <c r="Q3342" s="95">
        <f t="shared" si="495"/>
        <v>72.22489397980145</v>
      </c>
      <c r="R3342" s="97"/>
      <c r="S3342" s="95">
        <f t="shared" si="496"/>
        <v>124.77281588392522</v>
      </c>
    </row>
    <row r="3343" spans="1:19" x14ac:dyDescent="0.25">
      <c r="A3343" s="15"/>
      <c r="B3343" s="4">
        <v>33774</v>
      </c>
      <c r="C3343" s="16"/>
      <c r="D3343" s="96">
        <f t="shared" si="497"/>
        <v>154.410688394397</v>
      </c>
      <c r="E3343" s="96">
        <f t="shared" si="497"/>
        <v>161.84343485967514</v>
      </c>
      <c r="F3343" s="96">
        <f t="shared" si="497"/>
        <v>248.42931766287487</v>
      </c>
      <c r="G3343" s="96">
        <f t="shared" si="499"/>
        <v>178.22051199048568</v>
      </c>
      <c r="H3343" s="96">
        <f t="shared" si="500"/>
        <v>237.08118863023981</v>
      </c>
      <c r="I3343" s="96">
        <f t="shared" si="501"/>
        <v>164.43774749925018</v>
      </c>
      <c r="J3343" s="96">
        <f t="shared" si="493"/>
        <v>69.298909160302514</v>
      </c>
      <c r="K3343" s="96">
        <f t="shared" si="494"/>
        <v>116.24889177451132</v>
      </c>
      <c r="L3343" s="96">
        <f t="shared" si="498"/>
        <v>147.57860747001621</v>
      </c>
      <c r="M3343" s="95">
        <f t="shared" si="502"/>
        <v>170.72632018706048</v>
      </c>
      <c r="N3343" s="95">
        <f t="shared" si="503"/>
        <v>227.11189900843681</v>
      </c>
      <c r="O3343" s="95">
        <f t="shared" si="504"/>
        <v>157.52312243326162</v>
      </c>
      <c r="P3343" s="95"/>
      <c r="Q3343" s="95">
        <f t="shared" si="495"/>
        <v>69.133913347615021</v>
      </c>
      <c r="R3343" s="97"/>
      <c r="S3343" s="95">
        <f t="shared" si="496"/>
        <v>125.36082290950749</v>
      </c>
    </row>
    <row r="3344" spans="1:19" x14ac:dyDescent="0.25">
      <c r="A3344" s="15"/>
      <c r="B3344" s="4">
        <v>33781</v>
      </c>
      <c r="C3344" s="16"/>
      <c r="D3344" s="96">
        <f t="shared" si="497"/>
        <v>157.72397363133348</v>
      </c>
      <c r="E3344" s="96">
        <f t="shared" si="497"/>
        <v>166.42539911373717</v>
      </c>
      <c r="F3344" s="96">
        <f t="shared" si="497"/>
        <v>246.34860091481332</v>
      </c>
      <c r="G3344" s="96">
        <f t="shared" si="499"/>
        <v>180.62718432403253</v>
      </c>
      <c r="H3344" s="96">
        <f t="shared" si="500"/>
        <v>235.04125914950694</v>
      </c>
      <c r="I3344" s="96">
        <f t="shared" si="501"/>
        <v>163.77093372218556</v>
      </c>
      <c r="J3344" s="96">
        <f t="shared" si="493"/>
        <v>73.264982188195631</v>
      </c>
      <c r="K3344" s="96">
        <f t="shared" si="494"/>
        <v>117.77848070775774</v>
      </c>
      <c r="L3344" s="96">
        <f t="shared" si="498"/>
        <v>150.77360634931128</v>
      </c>
      <c r="M3344" s="95">
        <f t="shared" si="502"/>
        <v>173.03179168870443</v>
      </c>
      <c r="N3344" s="95">
        <f t="shared" si="503"/>
        <v>225.15774878298342</v>
      </c>
      <c r="O3344" s="95">
        <f t="shared" si="504"/>
        <v>156.88434824763726</v>
      </c>
      <c r="P3344" s="95"/>
      <c r="Q3344" s="95">
        <f t="shared" si="495"/>
        <v>73.09054343549154</v>
      </c>
      <c r="R3344" s="97"/>
      <c r="S3344" s="95">
        <f t="shared" si="496"/>
        <v>127.01030553646436</v>
      </c>
    </row>
    <row r="3345" spans="1:19" x14ac:dyDescent="0.25">
      <c r="A3345" s="15"/>
      <c r="B3345" s="4">
        <v>33788</v>
      </c>
      <c r="C3345" s="16"/>
      <c r="D3345" s="96">
        <f t="shared" si="497"/>
        <v>158.66625805085317</v>
      </c>
      <c r="E3345" s="96">
        <f t="shared" si="497"/>
        <v>167.74002599704588</v>
      </c>
      <c r="F3345" s="96">
        <f t="shared" si="497"/>
        <v>243.07717401990539</v>
      </c>
      <c r="G3345" s="96">
        <f t="shared" si="499"/>
        <v>187.64966984440403</v>
      </c>
      <c r="H3345" s="96">
        <f t="shared" si="500"/>
        <v>247.83153544258622</v>
      </c>
      <c r="I3345" s="96">
        <f t="shared" si="501"/>
        <v>172.57847333864305</v>
      </c>
      <c r="J3345" s="96">
        <f t="shared" si="493"/>
        <v>74.272159876706638</v>
      </c>
      <c r="K3345" s="96">
        <f t="shared" si="494"/>
        <v>118.13315473123282</v>
      </c>
      <c r="L3345" s="96">
        <f t="shared" si="498"/>
        <v>152.45402671142679</v>
      </c>
      <c r="M3345" s="95">
        <f t="shared" si="502"/>
        <v>170.48184423577618</v>
      </c>
      <c r="N3345" s="95">
        <f t="shared" si="503"/>
        <v>225.15774878298342</v>
      </c>
      <c r="O3345" s="95">
        <f t="shared" si="504"/>
        <v>156.78949200689911</v>
      </c>
      <c r="P3345" s="95"/>
      <c r="Q3345" s="95">
        <f t="shared" si="495"/>
        <v>73.379093254054908</v>
      </c>
      <c r="R3345" s="97"/>
      <c r="S3345" s="95">
        <f t="shared" si="496"/>
        <v>125.57464864452088</v>
      </c>
    </row>
    <row r="3346" spans="1:19" x14ac:dyDescent="0.25">
      <c r="A3346" s="15"/>
      <c r="B3346" s="4">
        <v>33795</v>
      </c>
      <c r="C3346" s="16"/>
      <c r="D3346" s="96">
        <f t="shared" si="497"/>
        <v>159.93411644563233</v>
      </c>
      <c r="E3346" s="96">
        <f t="shared" si="497"/>
        <v>168.54358050221578</v>
      </c>
      <c r="F3346" s="96">
        <f t="shared" si="497"/>
        <v>249.03890031409995</v>
      </c>
      <c r="G3346" s="96">
        <f t="shared" si="499"/>
        <v>182.19703279061744</v>
      </c>
      <c r="H3346" s="96">
        <f t="shared" si="500"/>
        <v>247.83153544258622</v>
      </c>
      <c r="I3346" s="96">
        <f t="shared" si="501"/>
        <v>167.02210890244291</v>
      </c>
      <c r="J3346" s="96">
        <f t="shared" si="493"/>
        <v>73.227818257849236</v>
      </c>
      <c r="K3346" s="96">
        <f t="shared" si="494"/>
        <v>117.06274192716982</v>
      </c>
      <c r="L3346" s="96">
        <f t="shared" si="498"/>
        <v>152.56712966655778</v>
      </c>
      <c r="M3346" s="95">
        <f t="shared" si="502"/>
        <v>165.52806189419971</v>
      </c>
      <c r="N3346" s="95">
        <f t="shared" si="503"/>
        <v>225.15774878298342</v>
      </c>
      <c r="O3346" s="95">
        <f t="shared" si="504"/>
        <v>151.74147216697654</v>
      </c>
      <c r="P3346" s="95"/>
      <c r="Q3346" s="95">
        <f t="shared" si="495"/>
        <v>72.347309054343455</v>
      </c>
      <c r="R3346" s="97"/>
      <c r="S3346" s="95">
        <f t="shared" si="496"/>
        <v>124.43680794196264</v>
      </c>
    </row>
    <row r="3347" spans="1:19" x14ac:dyDescent="0.25">
      <c r="A3347" s="15"/>
      <c r="B3347" s="4">
        <v>33802</v>
      </c>
      <c r="C3347" s="16"/>
      <c r="D3347" s="96">
        <f t="shared" si="497"/>
        <v>157.84271496189163</v>
      </c>
      <c r="E3347" s="96">
        <f t="shared" si="497"/>
        <v>167.09305317577559</v>
      </c>
      <c r="F3347" s="96">
        <f t="shared" si="497"/>
        <v>234.59990734156744</v>
      </c>
      <c r="G3347" s="96">
        <f t="shared" si="499"/>
        <v>172.96635921751792</v>
      </c>
      <c r="H3347" s="96">
        <f t="shared" si="500"/>
        <v>230.46165516003151</v>
      </c>
      <c r="I3347" s="96">
        <f t="shared" si="501"/>
        <v>159.56033354508233</v>
      </c>
      <c r="J3347" s="96">
        <f t="shared" si="493"/>
        <v>68.581383089203982</v>
      </c>
      <c r="K3347" s="96">
        <f t="shared" si="494"/>
        <v>115.63313077414344</v>
      </c>
      <c r="L3347" s="96">
        <f t="shared" si="498"/>
        <v>148.50747917474465</v>
      </c>
      <c r="M3347" s="95">
        <f t="shared" si="502"/>
        <v>157.14189070836551</v>
      </c>
      <c r="N3347" s="95">
        <f t="shared" si="503"/>
        <v>209.37701638318765</v>
      </c>
      <c r="O3347" s="95">
        <f t="shared" si="504"/>
        <v>144.96236498682165</v>
      </c>
      <c r="P3347" s="95"/>
      <c r="Q3347" s="95">
        <f t="shared" si="495"/>
        <v>67.756743759017084</v>
      </c>
      <c r="R3347" s="97"/>
      <c r="S3347" s="95">
        <f t="shared" si="496"/>
        <v>122.91714211531124</v>
      </c>
    </row>
    <row r="3348" spans="1:19" x14ac:dyDescent="0.25">
      <c r="A3348" s="15"/>
      <c r="B3348" s="4">
        <v>33809</v>
      </c>
      <c r="C3348" s="16"/>
      <c r="D3348" s="96">
        <f t="shared" si="497"/>
        <v>162.37790693436514</v>
      </c>
      <c r="E3348" s="96">
        <f t="shared" si="497"/>
        <v>171.58936986706064</v>
      </c>
      <c r="F3348" s="96">
        <f t="shared" si="497"/>
        <v>239.00110599059363</v>
      </c>
      <c r="G3348" s="96">
        <f t="shared" si="499"/>
        <v>172.44425298432191</v>
      </c>
      <c r="H3348" s="96">
        <f t="shared" si="500"/>
        <v>229.44939610034376</v>
      </c>
      <c r="I3348" s="96">
        <f t="shared" si="501"/>
        <v>161.3336059228339</v>
      </c>
      <c r="J3348" s="96">
        <f t="shared" si="493"/>
        <v>70.404555745853358</v>
      </c>
      <c r="K3348" s="96">
        <f t="shared" si="494"/>
        <v>116.2150303034724</v>
      </c>
      <c r="L3348" s="96">
        <f t="shared" si="498"/>
        <v>152.03908555279648</v>
      </c>
      <c r="M3348" s="95">
        <f t="shared" si="502"/>
        <v>156.66755129920986</v>
      </c>
      <c r="N3348" s="95">
        <f t="shared" si="503"/>
        <v>208.45736759572625</v>
      </c>
      <c r="O3348" s="95">
        <f t="shared" si="504"/>
        <v>146.57340296808809</v>
      </c>
      <c r="P3348" s="95"/>
      <c r="Q3348" s="95">
        <f t="shared" si="495"/>
        <v>69.557994141564194</v>
      </c>
      <c r="R3348" s="97"/>
      <c r="S3348" s="95">
        <f t="shared" si="496"/>
        <v>123.53569690721655</v>
      </c>
    </row>
    <row r="3349" spans="1:19" x14ac:dyDescent="0.25">
      <c r="A3349" s="15"/>
      <c r="B3349" s="4">
        <v>33816</v>
      </c>
      <c r="C3349" s="16"/>
      <c r="D3349" s="96">
        <f t="shared" si="497"/>
        <v>161.10238048141645</v>
      </c>
      <c r="E3349" s="96">
        <f t="shared" si="497"/>
        <v>169.49482717872976</v>
      </c>
      <c r="F3349" s="96">
        <f t="shared" si="497"/>
        <v>237.77380495424717</v>
      </c>
      <c r="G3349" s="96">
        <f t="shared" si="499"/>
        <v>172.81626434944843</v>
      </c>
      <c r="H3349" s="96">
        <f t="shared" si="500"/>
        <v>225.50804477013014</v>
      </c>
      <c r="I3349" s="96">
        <f t="shared" si="501"/>
        <v>160.72021816386348</v>
      </c>
      <c r="J3349" s="96">
        <f t="shared" si="493"/>
        <v>68.669886616225796</v>
      </c>
      <c r="K3349" s="96">
        <f t="shared" si="494"/>
        <v>113.98800053989936</v>
      </c>
      <c r="L3349" s="96">
        <f t="shared" si="498"/>
        <v>150.47915508729932</v>
      </c>
      <c r="M3349" s="95">
        <f t="shared" si="502"/>
        <v>157.00552782565953</v>
      </c>
      <c r="N3349" s="95">
        <f t="shared" si="503"/>
        <v>204.87660540140374</v>
      </c>
      <c r="O3349" s="95">
        <f t="shared" si="504"/>
        <v>146.01613326189764</v>
      </c>
      <c r="P3349" s="95"/>
      <c r="Q3349" s="95">
        <f t="shared" si="495"/>
        <v>67.844183097975687</v>
      </c>
      <c r="R3349" s="97"/>
      <c r="S3349" s="95">
        <f t="shared" si="496"/>
        <v>121.16838113783892</v>
      </c>
    </row>
    <row r="3350" spans="1:19" x14ac:dyDescent="0.25">
      <c r="A3350" s="15"/>
      <c r="B3350" s="4">
        <v>33823</v>
      </c>
      <c r="C3350" s="16"/>
      <c r="D3350" s="96">
        <f t="shared" si="497"/>
        <v>160.00689462577773</v>
      </c>
      <c r="E3350" s="96">
        <f t="shared" si="497"/>
        <v>169.3293923190547</v>
      </c>
      <c r="F3350" s="96">
        <f t="shared" si="497"/>
        <v>236.62373365081581</v>
      </c>
      <c r="G3350" s="96">
        <f t="shared" si="499"/>
        <v>171.32371099390446</v>
      </c>
      <c r="H3350" s="96">
        <f t="shared" si="500"/>
        <v>226.94595067275333</v>
      </c>
      <c r="I3350" s="96">
        <f t="shared" si="501"/>
        <v>161.05307618322604</v>
      </c>
      <c r="J3350" s="96">
        <f t="shared" si="493"/>
        <v>65.263209453937208</v>
      </c>
      <c r="K3350" s="96">
        <f t="shared" si="494"/>
        <v>114.42124090213485</v>
      </c>
      <c r="L3350" s="96">
        <f t="shared" si="498"/>
        <v>149.00597175927771</v>
      </c>
      <c r="M3350" s="95">
        <f t="shared" si="502"/>
        <v>151.96019476731215</v>
      </c>
      <c r="N3350" s="95">
        <f t="shared" si="503"/>
        <v>201.29584320708122</v>
      </c>
      <c r="O3350" s="95">
        <f t="shared" si="504"/>
        <v>142.85037770135858</v>
      </c>
      <c r="P3350" s="95"/>
      <c r="Q3350" s="95">
        <f t="shared" si="495"/>
        <v>64.792550168320631</v>
      </c>
      <c r="R3350" s="97"/>
      <c r="S3350" s="95">
        <f t="shared" si="496"/>
        <v>118.28942344406268</v>
      </c>
    </row>
    <row r="3351" spans="1:19" x14ac:dyDescent="0.25">
      <c r="A3351" s="15"/>
      <c r="B3351" s="4">
        <v>33830</v>
      </c>
      <c r="C3351" s="16"/>
      <c r="D3351" s="96">
        <f t="shared" si="497"/>
        <v>160.20990492408444</v>
      </c>
      <c r="E3351" s="96">
        <f t="shared" si="497"/>
        <v>166.52880709010344</v>
      </c>
      <c r="F3351" s="96">
        <f t="shared" si="497"/>
        <v>223.89563992802292</v>
      </c>
      <c r="G3351" s="96">
        <f t="shared" si="499"/>
        <v>168.01508613724127</v>
      </c>
      <c r="H3351" s="96">
        <f t="shared" si="500"/>
        <v>222.90891012896233</v>
      </c>
      <c r="I3351" s="96">
        <f t="shared" si="501"/>
        <v>161.7799362797617</v>
      </c>
      <c r="J3351" s="96">
        <f t="shared" si="493"/>
        <v>71.415213745917654</v>
      </c>
      <c r="K3351" s="96">
        <f t="shared" si="494"/>
        <v>115.18208298601658</v>
      </c>
      <c r="L3351" s="96">
        <f t="shared" si="498"/>
        <v>149.58448262984393</v>
      </c>
      <c r="M3351" s="95">
        <f t="shared" si="502"/>
        <v>149.02552054905172</v>
      </c>
      <c r="N3351" s="95">
        <f t="shared" si="503"/>
        <v>197.7150810127587</v>
      </c>
      <c r="O3351" s="95">
        <f t="shared" si="504"/>
        <v>143.49508590431171</v>
      </c>
      <c r="P3351" s="95"/>
      <c r="Q3351" s="95">
        <f t="shared" si="495"/>
        <v>70.900187994578658</v>
      </c>
      <c r="R3351" s="97"/>
      <c r="S3351" s="95">
        <f t="shared" si="496"/>
        <v>119.07598694158082</v>
      </c>
    </row>
    <row r="3352" spans="1:19" x14ac:dyDescent="0.25">
      <c r="A3352" s="15"/>
      <c r="B3352" s="4">
        <v>33837</v>
      </c>
      <c r="C3352" s="16"/>
      <c r="D3352" s="96">
        <f t="shared" si="497"/>
        <v>158.39812613940006</v>
      </c>
      <c r="E3352" s="96">
        <f t="shared" si="497"/>
        <v>166.48744401772529</v>
      </c>
      <c r="F3352" s="96">
        <f t="shared" si="497"/>
        <v>228.73979802830485</v>
      </c>
      <c r="G3352" s="96">
        <f t="shared" si="499"/>
        <v>166.87962425541005</v>
      </c>
      <c r="H3352" s="96">
        <f t="shared" si="500"/>
        <v>218.87186958517134</v>
      </c>
      <c r="I3352" s="96">
        <f t="shared" si="501"/>
        <v>157.64265674781882</v>
      </c>
      <c r="J3352" s="96">
        <f t="shared" si="493"/>
        <v>79.139347982233829</v>
      </c>
      <c r="K3352" s="96">
        <f t="shared" si="494"/>
        <v>114.78319495412342</v>
      </c>
      <c r="L3352" s="96">
        <f t="shared" si="498"/>
        <v>150.52314718560422</v>
      </c>
      <c r="M3352" s="95">
        <f t="shared" si="502"/>
        <v>148.01839195188941</v>
      </c>
      <c r="N3352" s="95">
        <f t="shared" si="503"/>
        <v>194.13431881843618</v>
      </c>
      <c r="O3352" s="95">
        <f t="shared" si="504"/>
        <v>139.82541403091165</v>
      </c>
      <c r="P3352" s="95"/>
      <c r="Q3352" s="95">
        <f t="shared" si="495"/>
        <v>78.568618021247644</v>
      </c>
      <c r="R3352" s="97"/>
      <c r="S3352" s="95">
        <f t="shared" si="496"/>
        <v>118.66361389843459</v>
      </c>
    </row>
    <row r="3353" spans="1:19" x14ac:dyDescent="0.25">
      <c r="A3353" s="15"/>
      <c r="B3353" s="4">
        <v>33844</v>
      </c>
      <c r="C3353" s="16"/>
      <c r="D3353" s="96">
        <f t="shared" si="497"/>
        <v>160.1026543811295</v>
      </c>
      <c r="E3353" s="96">
        <f t="shared" si="497"/>
        <v>169.40620443131471</v>
      </c>
      <c r="F3353" s="96">
        <f t="shared" si="497"/>
        <v>231.94619879114211</v>
      </c>
      <c r="G3353" s="96">
        <f t="shared" si="499"/>
        <v>168.53009629663251</v>
      </c>
      <c r="H3353" s="96">
        <f t="shared" si="500"/>
        <v>221.03925410088317</v>
      </c>
      <c r="I3353" s="96">
        <f t="shared" si="501"/>
        <v>161.86348389745325</v>
      </c>
      <c r="J3353" s="96">
        <f t="shared" si="493"/>
        <v>81.711123577449712</v>
      </c>
      <c r="K3353" s="96">
        <f t="shared" si="494"/>
        <v>113.03991643587979</v>
      </c>
      <c r="L3353" s="96">
        <f t="shared" si="498"/>
        <v>152.84877670074815</v>
      </c>
      <c r="M3353" s="95">
        <f t="shared" si="502"/>
        <v>149.48232272590292</v>
      </c>
      <c r="N3353" s="95">
        <f t="shared" si="503"/>
        <v>196.05673907907919</v>
      </c>
      <c r="O3353" s="95">
        <f t="shared" si="504"/>
        <v>143.56919072134551</v>
      </c>
      <c r="P3353" s="95"/>
      <c r="Q3353" s="95">
        <f t="shared" si="495"/>
        <v>81.121846718838697</v>
      </c>
      <c r="R3353" s="97"/>
      <c r="S3353" s="95">
        <f t="shared" si="496"/>
        <v>116.86140122184047</v>
      </c>
    </row>
    <row r="3354" spans="1:19" x14ac:dyDescent="0.25">
      <c r="A3354" s="15"/>
      <c r="B3354" s="4">
        <v>33851</v>
      </c>
      <c r="C3354" s="16"/>
      <c r="D3354" s="96">
        <f t="shared" si="497"/>
        <v>160.85724163634032</v>
      </c>
      <c r="E3354" s="96">
        <f t="shared" si="497"/>
        <v>172.2333855243723</v>
      </c>
      <c r="F3354" s="96">
        <f t="shared" si="497"/>
        <v>225.02945971733376</v>
      </c>
      <c r="G3354" s="96">
        <f t="shared" si="499"/>
        <v>166.88726807907659</v>
      </c>
      <c r="H3354" s="96">
        <f t="shared" si="500"/>
        <v>219.53112533873639</v>
      </c>
      <c r="I3354" s="96">
        <f t="shared" si="501"/>
        <v>160.34587881526616</v>
      </c>
      <c r="J3354" s="96">
        <f t="shared" si="493"/>
        <v>82.104571160296473</v>
      </c>
      <c r="K3354" s="96">
        <f t="shared" si="494"/>
        <v>111.21716786176023</v>
      </c>
      <c r="L3354" s="96">
        <f t="shared" si="498"/>
        <v>153.12166718733013</v>
      </c>
      <c r="M3354" s="95">
        <f t="shared" si="502"/>
        <v>149.04207101801171</v>
      </c>
      <c r="N3354" s="95">
        <f t="shared" si="503"/>
        <v>196.05673907907919</v>
      </c>
      <c r="O3354" s="95">
        <f t="shared" si="504"/>
        <v>143.20015021461359</v>
      </c>
      <c r="P3354" s="95"/>
      <c r="Q3354" s="95">
        <f t="shared" si="495"/>
        <v>79.167577493114052</v>
      </c>
      <c r="R3354" s="97"/>
      <c r="S3354" s="95">
        <f t="shared" si="496"/>
        <v>114.63917151584582</v>
      </c>
    </row>
    <row r="3355" spans="1:19" x14ac:dyDescent="0.25">
      <c r="A3355" s="15"/>
      <c r="B3355" s="4">
        <v>33858</v>
      </c>
      <c r="C3355" s="16"/>
      <c r="D3355" s="96">
        <f t="shared" si="497"/>
        <v>160.84957357817078</v>
      </c>
      <c r="E3355" s="96">
        <f t="shared" si="497"/>
        <v>174.03840324963082</v>
      </c>
      <c r="F3355" s="96">
        <f t="shared" si="497"/>
        <v>231.20656391641452</v>
      </c>
      <c r="G3355" s="96">
        <f t="shared" si="499"/>
        <v>174.56417154239085</v>
      </c>
      <c r="H3355" s="96">
        <f t="shared" si="500"/>
        <v>219.53112533873639</v>
      </c>
      <c r="I3355" s="96">
        <f t="shared" si="501"/>
        <v>171.95942797140015</v>
      </c>
      <c r="J3355" s="96">
        <f t="shared" si="493"/>
        <v>82.372086606422911</v>
      </c>
      <c r="K3355" s="96">
        <f t="shared" si="494"/>
        <v>112.86927842258615</v>
      </c>
      <c r="L3355" s="96">
        <f t="shared" si="498"/>
        <v>155.00075554664343</v>
      </c>
      <c r="M3355" s="95">
        <f t="shared" si="502"/>
        <v>155.89808588569804</v>
      </c>
      <c r="N3355" s="95">
        <f t="shared" si="503"/>
        <v>196.05673907907919</v>
      </c>
      <c r="O3355" s="95">
        <f t="shared" si="504"/>
        <v>153.5718666314676</v>
      </c>
      <c r="P3355" s="95"/>
      <c r="Q3355" s="95">
        <f t="shared" si="495"/>
        <v>79.425523543041919</v>
      </c>
      <c r="R3355" s="97"/>
      <c r="S3355" s="95">
        <f t="shared" si="496"/>
        <v>116.34211531118756</v>
      </c>
    </row>
    <row r="3356" spans="1:19" x14ac:dyDescent="0.25">
      <c r="A3356" s="15"/>
      <c r="B3356" s="4">
        <v>33865</v>
      </c>
      <c r="C3356" s="16"/>
      <c r="D3356" s="96">
        <f t="shared" si="497"/>
        <v>160.29033967122871</v>
      </c>
      <c r="E3356" s="96">
        <f t="shared" si="497"/>
        <v>170.5169902511079</v>
      </c>
      <c r="F3356" s="96">
        <f t="shared" si="497"/>
        <v>231.08059935097697</v>
      </c>
      <c r="G3356" s="96">
        <f t="shared" si="499"/>
        <v>164.7561979764466</v>
      </c>
      <c r="H3356" s="96">
        <f t="shared" si="500"/>
        <v>213.75167644641454</v>
      </c>
      <c r="I3356" s="96">
        <f t="shared" si="501"/>
        <v>166.35345764487934</v>
      </c>
      <c r="J3356" s="96">
        <f t="shared" si="493"/>
        <v>83.405875110097938</v>
      </c>
      <c r="K3356" s="96">
        <f t="shared" si="494"/>
        <v>110.86156280959672</v>
      </c>
      <c r="L3356" s="96">
        <f t="shared" si="498"/>
        <v>153.55547894453511</v>
      </c>
      <c r="M3356" s="95">
        <f t="shared" si="502"/>
        <v>147.13887549425229</v>
      </c>
      <c r="N3356" s="95">
        <f t="shared" si="503"/>
        <v>190.89528463040162</v>
      </c>
      <c r="O3356" s="95">
        <f t="shared" si="504"/>
        <v>148.56534074637565</v>
      </c>
      <c r="P3356" s="95"/>
      <c r="Q3356" s="95">
        <f t="shared" si="495"/>
        <v>80.422332007169928</v>
      </c>
      <c r="R3356" s="97"/>
      <c r="S3356" s="95">
        <f t="shared" si="496"/>
        <v>114.2726249713632</v>
      </c>
    </row>
    <row r="3357" spans="1:19" x14ac:dyDescent="0.25">
      <c r="A3357" s="15"/>
      <c r="B3357" s="4">
        <v>33872</v>
      </c>
      <c r="C3357" s="16"/>
      <c r="D3357" s="96">
        <f t="shared" si="497"/>
        <v>159.45531766887359</v>
      </c>
      <c r="E3357" s="96">
        <f t="shared" si="497"/>
        <v>168.87149335302814</v>
      </c>
      <c r="F3357" s="96">
        <f t="shared" si="497"/>
        <v>227.39058046171337</v>
      </c>
      <c r="G3357" s="96">
        <f t="shared" si="499"/>
        <v>160.91174863115484</v>
      </c>
      <c r="H3357" s="96">
        <f t="shared" si="500"/>
        <v>208.83668902980614</v>
      </c>
      <c r="I3357" s="96">
        <f t="shared" si="501"/>
        <v>161.16071417633657</v>
      </c>
      <c r="J3357" s="96">
        <f t="shared" si="493"/>
        <v>78.549789638887574</v>
      </c>
      <c r="K3357" s="96">
        <f t="shared" si="494"/>
        <v>109.86881516291123</v>
      </c>
      <c r="L3357" s="96">
        <f t="shared" si="498"/>
        <v>151.01195515418502</v>
      </c>
      <c r="M3357" s="95">
        <f t="shared" si="502"/>
        <v>143.70551176949752</v>
      </c>
      <c r="N3357" s="95">
        <f t="shared" si="503"/>
        <v>186.50585509494016</v>
      </c>
      <c r="O3357" s="95">
        <f t="shared" si="504"/>
        <v>143.92785551622529</v>
      </c>
      <c r="P3357" s="95"/>
      <c r="Q3357" s="95">
        <f t="shared" si="495"/>
        <v>75.739955405937039</v>
      </c>
      <c r="R3357" s="97"/>
      <c r="S3357" s="95">
        <f t="shared" si="496"/>
        <v>113.24933180603291</v>
      </c>
    </row>
    <row r="3358" spans="1:19" x14ac:dyDescent="0.25">
      <c r="A3358" s="15"/>
      <c r="B3358" s="4">
        <v>33879</v>
      </c>
      <c r="C3358" s="16"/>
      <c r="D3358" s="96">
        <f t="shared" si="497"/>
        <v>156.18416097870656</v>
      </c>
      <c r="E3358" s="96">
        <f t="shared" si="497"/>
        <v>168.54358050221575</v>
      </c>
      <c r="F3358" s="96">
        <f t="shared" si="497"/>
        <v>227.44342286533399</v>
      </c>
      <c r="G3358" s="96">
        <f t="shared" si="499"/>
        <v>151.03750803296623</v>
      </c>
      <c r="H3358" s="96">
        <f t="shared" si="500"/>
        <v>201.17009135377404</v>
      </c>
      <c r="I3358" s="96">
        <f t="shared" si="501"/>
        <v>152.24852082654741</v>
      </c>
      <c r="J3358" s="96">
        <f t="shared" si="493"/>
        <v>78.309983548425748</v>
      </c>
      <c r="K3358" s="96">
        <f t="shared" si="494"/>
        <v>109.70944504452807</v>
      </c>
      <c r="L3358" s="96">
        <f t="shared" si="498"/>
        <v>148.39033353531323</v>
      </c>
      <c r="M3358" s="95">
        <f t="shared" si="502"/>
        <v>140.02767209345848</v>
      </c>
      <c r="N3358" s="95">
        <f t="shared" si="503"/>
        <v>186.50585509494016</v>
      </c>
      <c r="O3358" s="95">
        <f t="shared" si="504"/>
        <v>141.15040845589513</v>
      </c>
      <c r="P3358" s="95"/>
      <c r="Q3358" s="95">
        <f t="shared" si="495"/>
        <v>74.585756131683553</v>
      </c>
      <c r="R3358" s="97"/>
      <c r="S3358" s="95">
        <f t="shared" si="496"/>
        <v>111.96639564719366</v>
      </c>
    </row>
    <row r="3359" spans="1:19" x14ac:dyDescent="0.25">
      <c r="A3359" s="15"/>
      <c r="B3359" s="4">
        <v>33886</v>
      </c>
      <c r="C3359" s="16"/>
      <c r="D3359" s="96">
        <f t="shared" si="497"/>
        <v>156.89278546654364</v>
      </c>
      <c r="E3359" s="96">
        <f t="shared" si="497"/>
        <v>172.11520974889228</v>
      </c>
      <c r="F3359" s="96">
        <f t="shared" si="497"/>
        <v>243.23566156725607</v>
      </c>
      <c r="G3359" s="96">
        <f t="shared" si="499"/>
        <v>153.17755142539167</v>
      </c>
      <c r="H3359" s="96">
        <f t="shared" si="500"/>
        <v>201.17009135377404</v>
      </c>
      <c r="I3359" s="96">
        <f t="shared" si="501"/>
        <v>152.74569169346739</v>
      </c>
      <c r="J3359" s="96">
        <f t="shared" si="493"/>
        <v>79.732966836820353</v>
      </c>
      <c r="K3359" s="96">
        <f t="shared" si="494"/>
        <v>106.23753966418168</v>
      </c>
      <c r="L3359" s="96">
        <f t="shared" si="498"/>
        <v>150.37063109809003</v>
      </c>
      <c r="M3359" s="95">
        <f t="shared" si="502"/>
        <v>142.01171763501307</v>
      </c>
      <c r="N3359" s="95">
        <f t="shared" si="503"/>
        <v>186.50585509494016</v>
      </c>
      <c r="O3359" s="95">
        <f t="shared" si="504"/>
        <v>141.61133819470081</v>
      </c>
      <c r="P3359" s="95"/>
      <c r="Q3359" s="95">
        <f t="shared" si="495"/>
        <v>75.941065885541803</v>
      </c>
      <c r="R3359" s="97"/>
      <c r="S3359" s="95">
        <f t="shared" si="496"/>
        <v>108.42306597938151</v>
      </c>
    </row>
    <row r="3360" spans="1:19" x14ac:dyDescent="0.25">
      <c r="A3360" s="15"/>
      <c r="B3360" s="4">
        <v>33893</v>
      </c>
      <c r="C3360" s="16"/>
      <c r="D3360" s="96">
        <f t="shared" si="497"/>
        <v>158.92288768353251</v>
      </c>
      <c r="E3360" s="96">
        <f t="shared" si="497"/>
        <v>176.4549447562778</v>
      </c>
      <c r="F3360" s="96">
        <f t="shared" si="497"/>
        <v>254.50075688646996</v>
      </c>
      <c r="G3360" s="96">
        <f t="shared" si="499"/>
        <v>160.61989942673148</v>
      </c>
      <c r="H3360" s="96">
        <f t="shared" si="500"/>
        <v>205.38683830866475</v>
      </c>
      <c r="I3360" s="96">
        <f t="shared" si="501"/>
        <v>158.02756454168747</v>
      </c>
      <c r="J3360" s="96">
        <f t="shared" si="493"/>
        <v>78.576219131415712</v>
      </c>
      <c r="K3360" s="96">
        <f t="shared" si="494"/>
        <v>108.90881366719579</v>
      </c>
      <c r="L3360" s="96">
        <f t="shared" si="498"/>
        <v>153.04285025025268</v>
      </c>
      <c r="M3360" s="95">
        <f t="shared" si="502"/>
        <v>148.91155780788958</v>
      </c>
      <c r="N3360" s="95">
        <f t="shared" si="503"/>
        <v>190.41522348687391</v>
      </c>
      <c r="O3360" s="95">
        <f t="shared" si="504"/>
        <v>146.5081904326791</v>
      </c>
      <c r="P3360" s="95"/>
      <c r="Q3360" s="95">
        <f t="shared" si="495"/>
        <v>74.839330214663477</v>
      </c>
      <c r="R3360" s="97"/>
      <c r="S3360" s="95">
        <f t="shared" si="496"/>
        <v>111.14929362352051</v>
      </c>
    </row>
    <row r="3361" spans="1:19" x14ac:dyDescent="0.25">
      <c r="A3361" s="15"/>
      <c r="B3361" s="4">
        <v>33900</v>
      </c>
      <c r="C3361" s="16"/>
      <c r="D3361" s="96">
        <f t="shared" si="497"/>
        <v>161.20579680376704</v>
      </c>
      <c r="E3361" s="96">
        <f t="shared" si="497"/>
        <v>178.77990635155106</v>
      </c>
      <c r="F3361" s="96">
        <f t="shared" si="497"/>
        <v>251.58289585384708</v>
      </c>
      <c r="G3361" s="96">
        <f t="shared" si="499"/>
        <v>156.50371047646192</v>
      </c>
      <c r="H3361" s="96">
        <f t="shared" si="500"/>
        <v>204.55173628497556</v>
      </c>
      <c r="I3361" s="96">
        <f t="shared" si="501"/>
        <v>156.67352162756401</v>
      </c>
      <c r="J3361" s="96">
        <f t="shared" si="493"/>
        <v>76.965034827459235</v>
      </c>
      <c r="K3361" s="96">
        <f t="shared" si="494"/>
        <v>106.68649389434533</v>
      </c>
      <c r="L3361" s="96">
        <f t="shared" si="498"/>
        <v>153.55415233359111</v>
      </c>
      <c r="M3361" s="95">
        <f t="shared" si="502"/>
        <v>145.09541727359752</v>
      </c>
      <c r="N3361" s="95">
        <f t="shared" si="503"/>
        <v>189.64099598629696</v>
      </c>
      <c r="O3361" s="95">
        <f t="shared" si="504"/>
        <v>145.25285008941839</v>
      </c>
      <c r="P3361" s="95"/>
      <c r="Q3361" s="95">
        <f t="shared" si="495"/>
        <v>73.304769815940091</v>
      </c>
      <c r="R3361" s="97"/>
      <c r="S3361" s="95">
        <f t="shared" si="496"/>
        <v>108.88125612829332</v>
      </c>
    </row>
    <row r="3362" spans="1:19" x14ac:dyDescent="0.25">
      <c r="A3362" s="15"/>
      <c r="B3362" s="4">
        <v>33907</v>
      </c>
      <c r="C3362" s="16"/>
      <c r="D3362" s="96">
        <f t="shared" si="497"/>
        <v>160.2405426832506</v>
      </c>
      <c r="E3362" s="96">
        <f t="shared" si="497"/>
        <v>182.22156779911384</v>
      </c>
      <c r="F3362" s="96">
        <f t="shared" si="497"/>
        <v>256.63429616575775</v>
      </c>
      <c r="G3362" s="96">
        <f t="shared" si="499"/>
        <v>156.29673525137528</v>
      </c>
      <c r="H3362" s="96">
        <f t="shared" si="500"/>
        <v>204.49866050388269</v>
      </c>
      <c r="I3362" s="96">
        <f t="shared" si="501"/>
        <v>156.46090140434481</v>
      </c>
      <c r="J3362" s="96">
        <f t="shared" si="493"/>
        <v>77.437832500700011</v>
      </c>
      <c r="K3362" s="96">
        <f t="shared" si="494"/>
        <v>106.50691033163724</v>
      </c>
      <c r="L3362" s="96">
        <f t="shared" si="498"/>
        <v>153.99576079013346</v>
      </c>
      <c r="M3362" s="95">
        <f t="shared" si="502"/>
        <v>144.90352944833248</v>
      </c>
      <c r="N3362" s="95">
        <f t="shared" si="503"/>
        <v>189.59178914908304</v>
      </c>
      <c r="O3362" s="95">
        <f t="shared" si="504"/>
        <v>145.05572875654474</v>
      </c>
      <c r="P3362" s="95"/>
      <c r="Q3362" s="95">
        <f t="shared" si="495"/>
        <v>73.755082411576879</v>
      </c>
      <c r="R3362" s="97"/>
      <c r="S3362" s="95">
        <f t="shared" si="496"/>
        <v>108.697978159603</v>
      </c>
    </row>
    <row r="3363" spans="1:19" x14ac:dyDescent="0.25">
      <c r="A3363" s="15"/>
      <c r="B3363" s="4">
        <v>33914</v>
      </c>
      <c r="C3363" s="16"/>
      <c r="D3363" s="96">
        <f t="shared" si="497"/>
        <v>161.97570906718533</v>
      </c>
      <c r="E3363" s="96">
        <f t="shared" si="497"/>
        <v>188.23042038404736</v>
      </c>
      <c r="F3363" s="96">
        <f t="shared" si="497"/>
        <v>258.73126446857862</v>
      </c>
      <c r="G3363" s="96">
        <f t="shared" si="499"/>
        <v>151.65469310893576</v>
      </c>
      <c r="H3363" s="96">
        <f t="shared" si="500"/>
        <v>191.41533120808538</v>
      </c>
      <c r="I3363" s="96">
        <f t="shared" si="501"/>
        <v>150.94173299401476</v>
      </c>
      <c r="J3363" s="96">
        <f t="shared" si="493"/>
        <v>73.322367437950263</v>
      </c>
      <c r="K3363" s="96">
        <f t="shared" si="494"/>
        <v>106.43720902581762</v>
      </c>
      <c r="L3363" s="96">
        <f t="shared" si="498"/>
        <v>154.03038742301393</v>
      </c>
      <c r="M3363" s="95">
        <f t="shared" si="502"/>
        <v>150.17095010186745</v>
      </c>
      <c r="N3363" s="95">
        <f t="shared" si="503"/>
        <v>189.54258231186913</v>
      </c>
      <c r="O3363" s="95">
        <f t="shared" si="504"/>
        <v>149.46496537005532</v>
      </c>
      <c r="P3363" s="95"/>
      <c r="Q3363" s="95">
        <f t="shared" si="495"/>
        <v>71.398592226642677</v>
      </c>
      <c r="R3363" s="97"/>
      <c r="S3363" s="95">
        <f t="shared" si="496"/>
        <v>104.74990080183285</v>
      </c>
    </row>
    <row r="3364" spans="1:19" x14ac:dyDescent="0.25">
      <c r="A3364" s="15"/>
      <c r="B3364" s="4">
        <v>33921</v>
      </c>
      <c r="C3364" s="16"/>
      <c r="D3364" s="96">
        <f t="shared" si="497"/>
        <v>162.25915411263631</v>
      </c>
      <c r="E3364" s="96">
        <f t="shared" si="497"/>
        <v>189.83751137370763</v>
      </c>
      <c r="F3364" s="96">
        <f t="shared" si="497"/>
        <v>238.88325728665794</v>
      </c>
      <c r="G3364" s="96">
        <f t="shared" si="499"/>
        <v>152.24978050690049</v>
      </c>
      <c r="H3364" s="96">
        <f t="shared" si="500"/>
        <v>191.36563818961895</v>
      </c>
      <c r="I3364" s="96">
        <f t="shared" si="501"/>
        <v>148.70859947985755</v>
      </c>
      <c r="J3364" s="96">
        <f t="shared" si="493"/>
        <v>76.478672888252078</v>
      </c>
      <c r="K3364" s="96">
        <f t="shared" si="494"/>
        <v>109.41686320204033</v>
      </c>
      <c r="L3364" s="96">
        <f t="shared" si="498"/>
        <v>154.16869139037817</v>
      </c>
      <c r="M3364" s="95">
        <f t="shared" si="502"/>
        <v>150.76021534723523</v>
      </c>
      <c r="N3364" s="95">
        <f t="shared" si="503"/>
        <v>189.49337547465524</v>
      </c>
      <c r="O3364" s="95">
        <f t="shared" si="504"/>
        <v>147.25368014933076</v>
      </c>
      <c r="P3364" s="95"/>
      <c r="Q3364" s="95">
        <f t="shared" si="495"/>
        <v>74.472084991037377</v>
      </c>
      <c r="R3364" s="97"/>
      <c r="S3364" s="95">
        <f t="shared" si="496"/>
        <v>107.68231966399397</v>
      </c>
    </row>
    <row r="3365" spans="1:19" x14ac:dyDescent="0.25">
      <c r="A3365" s="15"/>
      <c r="B3365" s="4">
        <v>33928</v>
      </c>
      <c r="C3365" s="16"/>
      <c r="D3365" s="96">
        <f t="shared" si="497"/>
        <v>164.39651836375077</v>
      </c>
      <c r="E3365" s="96">
        <f t="shared" si="497"/>
        <v>191.87296602658799</v>
      </c>
      <c r="F3365" s="96">
        <f t="shared" si="497"/>
        <v>243.29257179718599</v>
      </c>
      <c r="G3365" s="96">
        <f t="shared" si="499"/>
        <v>150.46449431249766</v>
      </c>
      <c r="H3365" s="96">
        <f t="shared" si="500"/>
        <v>191.31594517115246</v>
      </c>
      <c r="I3365" s="96">
        <f t="shared" si="501"/>
        <v>151.12882549222311</v>
      </c>
      <c r="J3365" s="96">
        <f t="shared" si="493"/>
        <v>78.440700600601858</v>
      </c>
      <c r="K3365" s="96">
        <f t="shared" si="494"/>
        <v>112.57498985656773</v>
      </c>
      <c r="L3365" s="96">
        <f t="shared" si="498"/>
        <v>156.38541982854457</v>
      </c>
      <c r="M3365" s="95">
        <f t="shared" si="502"/>
        <v>148.99239584543687</v>
      </c>
      <c r="N3365" s="95">
        <f t="shared" si="503"/>
        <v>189.44416863744132</v>
      </c>
      <c r="O3365" s="95">
        <f t="shared" si="504"/>
        <v>149.65022741263979</v>
      </c>
      <c r="P3365" s="95"/>
      <c r="Q3365" s="95">
        <f t="shared" si="495"/>
        <v>76.382634547282734</v>
      </c>
      <c r="R3365" s="97"/>
      <c r="S3365" s="95">
        <f t="shared" si="496"/>
        <v>110.79038174875915</v>
      </c>
    </row>
    <row r="3366" spans="1:19" x14ac:dyDescent="0.25">
      <c r="A3366" s="15"/>
      <c r="B3366" s="4">
        <v>33935</v>
      </c>
      <c r="C3366" s="16"/>
      <c r="D3366" s="96">
        <f t="shared" si="497"/>
        <v>164.67230722524187</v>
      </c>
      <c r="E3366" s="96">
        <f t="shared" si="497"/>
        <v>195.45050989660274</v>
      </c>
      <c r="F3366" s="96">
        <f t="shared" si="497"/>
        <v>214.08949497719544</v>
      </c>
      <c r="G3366" s="96">
        <f t="shared" si="499"/>
        <v>150.12613228947785</v>
      </c>
      <c r="H3366" s="96">
        <f t="shared" si="500"/>
        <v>192.78801764890281</v>
      </c>
      <c r="I3366" s="96">
        <f t="shared" si="501"/>
        <v>150.37297359554927</v>
      </c>
      <c r="J3366" s="96">
        <f t="shared" si="493"/>
        <v>77.654991562475502</v>
      </c>
      <c r="K3366" s="96">
        <f t="shared" si="494"/>
        <v>111.36449853123179</v>
      </c>
      <c r="L3366" s="96">
        <f t="shared" si="498"/>
        <v>155.16826261815731</v>
      </c>
      <c r="M3366" s="95">
        <f t="shared" si="502"/>
        <v>148.65734425267951</v>
      </c>
      <c r="N3366" s="95">
        <f t="shared" si="503"/>
        <v>190.90183880953273</v>
      </c>
      <c r="O3366" s="95">
        <f t="shared" si="504"/>
        <v>148.9017705391141</v>
      </c>
      <c r="P3366" s="95"/>
      <c r="Q3366" s="95">
        <f t="shared" si="495"/>
        <v>75.617540331395006</v>
      </c>
      <c r="R3366" s="97"/>
      <c r="S3366" s="95">
        <f t="shared" si="496"/>
        <v>109.59907987781604</v>
      </c>
    </row>
    <row r="3367" spans="1:19" x14ac:dyDescent="0.25">
      <c r="A3367" s="15"/>
      <c r="B3367" s="4">
        <v>33942</v>
      </c>
      <c r="C3367" s="16"/>
      <c r="D3367" s="96">
        <f t="shared" si="497"/>
        <v>166.48408600992624</v>
      </c>
      <c r="E3367" s="96">
        <f t="shared" si="497"/>
        <v>193.73411462333837</v>
      </c>
      <c r="F3367" s="96">
        <f t="shared" si="497"/>
        <v>213.48398015227968</v>
      </c>
      <c r="G3367" s="96">
        <f t="shared" si="499"/>
        <v>144.97207513751039</v>
      </c>
      <c r="H3367" s="96">
        <f t="shared" si="500"/>
        <v>192.41614687569586</v>
      </c>
      <c r="I3367" s="96">
        <f t="shared" si="501"/>
        <v>147.87052177441248</v>
      </c>
      <c r="J3367" s="96">
        <f t="shared" ref="J3367:J3430" si="505">J3366*J267/J266</f>
        <v>78.234986372014291</v>
      </c>
      <c r="K3367" s="96">
        <f t="shared" ref="K3367:K3430" si="506">K3366*K267/K266</f>
        <v>116.47364790186157</v>
      </c>
      <c r="L3367" s="96">
        <f t="shared" si="498"/>
        <v>155.59829899684877</v>
      </c>
      <c r="M3367" s="95">
        <f t="shared" si="502"/>
        <v>143.83115018753284</v>
      </c>
      <c r="N3367" s="95">
        <f t="shared" si="503"/>
        <v>190.90183880953273</v>
      </c>
      <c r="O3367" s="95">
        <f t="shared" si="504"/>
        <v>146.7067861549925</v>
      </c>
      <c r="P3367" s="95"/>
      <c r="Q3367" s="95">
        <f t="shared" ref="Q3367:Q3430" si="507">Q3366*Q267/Q266</f>
        <v>76.251475538844844</v>
      </c>
      <c r="R3367" s="97"/>
      <c r="S3367" s="95">
        <f t="shared" ref="S3367:S3430" si="508">S3366*S267/S266</f>
        <v>114.60098900343651</v>
      </c>
    </row>
    <row r="3368" spans="1:19" x14ac:dyDescent="0.25">
      <c r="A3368" s="15"/>
      <c r="B3368" s="4">
        <v>33949</v>
      </c>
      <c r="C3368" s="16"/>
      <c r="D3368" s="96">
        <f t="shared" ref="D3368:F3431" si="509">D3367*D268/D267</f>
        <v>166.78667840997932</v>
      </c>
      <c r="E3368" s="96">
        <f t="shared" si="509"/>
        <v>195.35892998522908</v>
      </c>
      <c r="F3368" s="96">
        <f t="shared" si="509"/>
        <v>211.02533012567187</v>
      </c>
      <c r="G3368" s="96">
        <f t="shared" si="499"/>
        <v>146.8275474306769</v>
      </c>
      <c r="H3368" s="96">
        <f t="shared" si="500"/>
        <v>192.41614687569586</v>
      </c>
      <c r="I3368" s="96">
        <f t="shared" si="501"/>
        <v>149.44952549393318</v>
      </c>
      <c r="J3368" s="96">
        <f t="shared" si="505"/>
        <v>79.311552895108335</v>
      </c>
      <c r="K3368" s="96">
        <f t="shared" si="506"/>
        <v>117.63784112873793</v>
      </c>
      <c r="L3368" s="96">
        <f t="shared" ref="L3368:L3431" si="510">L3367*EXP(L1819)</f>
        <v>156.33539228844367</v>
      </c>
      <c r="M3368" s="95">
        <f t="shared" si="502"/>
        <v>145.67201998134726</v>
      </c>
      <c r="N3368" s="95">
        <f t="shared" si="503"/>
        <v>190.90183880953273</v>
      </c>
      <c r="O3368" s="95">
        <f t="shared" si="504"/>
        <v>148.27336317276388</v>
      </c>
      <c r="P3368" s="95"/>
      <c r="Q3368" s="95">
        <f t="shared" si="507"/>
        <v>77.300747606348011</v>
      </c>
      <c r="R3368" s="97"/>
      <c r="S3368" s="95">
        <f t="shared" si="508"/>
        <v>115.746464375716</v>
      </c>
    </row>
    <row r="3369" spans="1:19" x14ac:dyDescent="0.25">
      <c r="A3369" s="15"/>
      <c r="B3369" s="4">
        <v>33956</v>
      </c>
      <c r="C3369" s="16"/>
      <c r="D3369" s="96">
        <f t="shared" si="509"/>
        <v>168.44906623072964</v>
      </c>
      <c r="E3369" s="96">
        <f t="shared" si="509"/>
        <v>196.71492023633689</v>
      </c>
      <c r="F3369" s="96">
        <f t="shared" si="509"/>
        <v>221.15658586445821</v>
      </c>
      <c r="G3369" s="96">
        <f t="shared" si="499"/>
        <v>149.91607839014483</v>
      </c>
      <c r="H3369" s="96">
        <f t="shared" si="500"/>
        <v>188.89571404270731</v>
      </c>
      <c r="I3369" s="96">
        <f t="shared" si="501"/>
        <v>154.16412482546281</v>
      </c>
      <c r="J3369" s="96">
        <f t="shared" si="505"/>
        <v>78.755326858176417</v>
      </c>
      <c r="K3369" s="96">
        <f t="shared" si="506"/>
        <v>119.228905205469</v>
      </c>
      <c r="L3369" s="96">
        <f t="shared" si="510"/>
        <v>158.24530520637049</v>
      </c>
      <c r="M3369" s="95">
        <f t="shared" si="502"/>
        <v>148.73624431467985</v>
      </c>
      <c r="N3369" s="95">
        <f t="shared" si="503"/>
        <v>187.40911165468992</v>
      </c>
      <c r="O3369" s="95">
        <f t="shared" si="504"/>
        <v>152.95085877930788</v>
      </c>
      <c r="P3369" s="95"/>
      <c r="Q3369" s="95">
        <f t="shared" si="507"/>
        <v>76.758623704804705</v>
      </c>
      <c r="R3369" s="97"/>
      <c r="S3369" s="95">
        <f t="shared" si="508"/>
        <v>117.31194738449798</v>
      </c>
    </row>
    <row r="3370" spans="1:19" x14ac:dyDescent="0.25">
      <c r="A3370" s="15"/>
      <c r="B3370" s="4">
        <v>33963</v>
      </c>
      <c r="C3370" s="16"/>
      <c r="D3370" s="96">
        <f t="shared" si="509"/>
        <v>166.89392856989522</v>
      </c>
      <c r="E3370" s="96">
        <f t="shared" si="509"/>
        <v>199.98523249630736</v>
      </c>
      <c r="F3370" s="96">
        <f t="shared" si="509"/>
        <v>224.01755645826793</v>
      </c>
      <c r="G3370" s="96">
        <f t="shared" si="499"/>
        <v>151.03230499280497</v>
      </c>
      <c r="H3370" s="96">
        <f t="shared" si="500"/>
        <v>188.74690571125325</v>
      </c>
      <c r="I3370" s="96">
        <f t="shared" si="501"/>
        <v>154.41360483415943</v>
      </c>
      <c r="J3370" s="96">
        <f t="shared" si="505"/>
        <v>75.920368347362071</v>
      </c>
      <c r="K3370" s="96">
        <f t="shared" si="506"/>
        <v>120.29220735175645</v>
      </c>
      <c r="L3370" s="96">
        <f t="shared" si="510"/>
        <v>157.60647706643817</v>
      </c>
      <c r="M3370" s="95">
        <f t="shared" si="502"/>
        <v>149.84368625464137</v>
      </c>
      <c r="N3370" s="95">
        <f t="shared" si="503"/>
        <v>187.26147443938328</v>
      </c>
      <c r="O3370" s="95">
        <f t="shared" si="504"/>
        <v>153.19837538942463</v>
      </c>
      <c r="P3370" s="95"/>
      <c r="Q3370" s="95">
        <f t="shared" si="507"/>
        <v>73.995540593713031</v>
      </c>
      <c r="R3370" s="97"/>
      <c r="S3370" s="95">
        <f t="shared" si="508"/>
        <v>118.35815379916006</v>
      </c>
    </row>
    <row r="3371" spans="1:19" x14ac:dyDescent="0.25">
      <c r="A3371" s="15"/>
      <c r="B3371" s="4">
        <v>33970</v>
      </c>
      <c r="C3371" s="16"/>
      <c r="D3371" s="96">
        <f t="shared" si="509"/>
        <v>164.98640190406877</v>
      </c>
      <c r="E3371" s="96">
        <f t="shared" si="509"/>
        <v>200.06204490398827</v>
      </c>
      <c r="F3371" s="96">
        <f t="shared" si="509"/>
        <v>224.7165525302193</v>
      </c>
      <c r="G3371" s="96">
        <f t="shared" si="499"/>
        <v>146.76488862560853</v>
      </c>
      <c r="H3371" s="96">
        <f t="shared" si="500"/>
        <v>185.64157427379115</v>
      </c>
      <c r="I3371" s="96">
        <f t="shared" si="501"/>
        <v>150.11035911540336</v>
      </c>
      <c r="J3371" s="96">
        <f t="shared" si="505"/>
        <v>73.987139538787105</v>
      </c>
      <c r="K3371" s="96">
        <f t="shared" si="506"/>
        <v>119.22421959642232</v>
      </c>
      <c r="L3371" s="96">
        <f t="shared" si="510"/>
        <v>155.75075089289101</v>
      </c>
      <c r="M3371" s="95">
        <f t="shared" si="502"/>
        <v>148.93493302473124</v>
      </c>
      <c r="N3371" s="95">
        <f t="shared" si="503"/>
        <v>188.38644371953913</v>
      </c>
      <c r="O3371" s="95">
        <f t="shared" si="504"/>
        <v>152.32986915693311</v>
      </c>
      <c r="P3371" s="95"/>
      <c r="Q3371" s="95">
        <f t="shared" si="507"/>
        <v>72.727670178813369</v>
      </c>
      <c r="R3371" s="97"/>
      <c r="S3371" s="95">
        <f t="shared" si="508"/>
        <v>114.72318052691874</v>
      </c>
    </row>
    <row r="3372" spans="1:19" x14ac:dyDescent="0.25">
      <c r="A3372" s="15"/>
      <c r="B3372" s="4">
        <v>33977</v>
      </c>
      <c r="C3372" s="16"/>
      <c r="D3372" s="96">
        <f t="shared" si="509"/>
        <v>166.98203175824807</v>
      </c>
      <c r="E3372" s="96">
        <f t="shared" si="509"/>
        <v>205.95273973412122</v>
      </c>
      <c r="F3372" s="96">
        <f t="shared" si="509"/>
        <v>238.62315283965296</v>
      </c>
      <c r="G3372" s="96">
        <f t="shared" si="499"/>
        <v>149.30071680950988</v>
      </c>
      <c r="H3372" s="96">
        <f t="shared" si="500"/>
        <v>186.75015228001271</v>
      </c>
      <c r="I3372" s="96">
        <f t="shared" si="501"/>
        <v>151.38683603213588</v>
      </c>
      <c r="J3372" s="96">
        <f t="shared" si="505"/>
        <v>73.45786574226679</v>
      </c>
      <c r="K3372" s="96">
        <f t="shared" si="506"/>
        <v>120.98603264756058</v>
      </c>
      <c r="L3372" s="96">
        <f t="shared" si="510"/>
        <v>158.33923858292766</v>
      </c>
      <c r="M3372" s="95">
        <f t="shared" si="502"/>
        <v>151.50825559710071</v>
      </c>
      <c r="N3372" s="95">
        <f t="shared" si="503"/>
        <v>189.51141299969498</v>
      </c>
      <c r="O3372" s="95">
        <f t="shared" si="504"/>
        <v>153.62521987658747</v>
      </c>
      <c r="P3372" s="95"/>
      <c r="Q3372" s="95">
        <f t="shared" si="507"/>
        <v>72.207406112009721</v>
      </c>
      <c r="R3372" s="97"/>
      <c r="S3372" s="95">
        <f t="shared" si="508"/>
        <v>116.4184803360062</v>
      </c>
    </row>
    <row r="3373" spans="1:19" x14ac:dyDescent="0.25">
      <c r="A3373" s="15"/>
      <c r="B3373" s="4">
        <v>33984</v>
      </c>
      <c r="C3373" s="16"/>
      <c r="D3373" s="96">
        <f t="shared" si="509"/>
        <v>166.80965960214667</v>
      </c>
      <c r="E3373" s="96">
        <f t="shared" si="509"/>
        <v>207.27622008862639</v>
      </c>
      <c r="F3373" s="96">
        <f t="shared" si="509"/>
        <v>240.3543715111</v>
      </c>
      <c r="G3373" s="96">
        <f t="shared" si="499"/>
        <v>152.93168232268417</v>
      </c>
      <c r="H3373" s="96">
        <f t="shared" si="500"/>
        <v>187.85873028623433</v>
      </c>
      <c r="I3373" s="96">
        <f t="shared" si="501"/>
        <v>153.54107585641532</v>
      </c>
      <c r="J3373" s="96">
        <f t="shared" si="505"/>
        <v>72.661731208005108</v>
      </c>
      <c r="K3373" s="96">
        <f t="shared" si="506"/>
        <v>120.8669909624367</v>
      </c>
      <c r="L3373" s="96">
        <f t="shared" si="510"/>
        <v>158.64982796529387</v>
      </c>
      <c r="M3373" s="95">
        <f t="shared" si="502"/>
        <v>155.1929080407736</v>
      </c>
      <c r="N3373" s="95">
        <f t="shared" si="503"/>
        <v>190.63638227985084</v>
      </c>
      <c r="O3373" s="95">
        <f t="shared" si="504"/>
        <v>155.81131197908428</v>
      </c>
      <c r="P3373" s="95"/>
      <c r="Q3373" s="95">
        <f t="shared" si="507"/>
        <v>71.424824028330278</v>
      </c>
      <c r="R3373" s="97"/>
      <c r="S3373" s="95">
        <f t="shared" si="508"/>
        <v>116.30393279877825</v>
      </c>
    </row>
    <row r="3374" spans="1:19" x14ac:dyDescent="0.25">
      <c r="A3374" s="15"/>
      <c r="B3374" s="4">
        <v>33991</v>
      </c>
      <c r="C3374" s="16"/>
      <c r="D3374" s="96">
        <f t="shared" si="509"/>
        <v>168.02389866255317</v>
      </c>
      <c r="E3374" s="96">
        <f t="shared" si="509"/>
        <v>205.71344963072389</v>
      </c>
      <c r="F3374" s="96">
        <f t="shared" si="509"/>
        <v>233.73024003445414</v>
      </c>
      <c r="G3374" s="96">
        <f t="shared" si="499"/>
        <v>151.07829091750864</v>
      </c>
      <c r="H3374" s="96">
        <f t="shared" si="500"/>
        <v>188.9673082924559</v>
      </c>
      <c r="I3374" s="96">
        <f t="shared" si="501"/>
        <v>152.41064909726106</v>
      </c>
      <c r="J3374" s="96">
        <f t="shared" si="505"/>
        <v>75.717286655143482</v>
      </c>
      <c r="K3374" s="96">
        <f t="shared" si="506"/>
        <v>121.27966491550441</v>
      </c>
      <c r="L3374" s="96">
        <f t="shared" si="510"/>
        <v>159.26837076234506</v>
      </c>
      <c r="M3374" s="95">
        <f t="shared" si="502"/>
        <v>153.31211265855799</v>
      </c>
      <c r="N3374" s="95">
        <f t="shared" si="503"/>
        <v>191.76135156000666</v>
      </c>
      <c r="O3374" s="95">
        <f t="shared" si="504"/>
        <v>154.66417089349753</v>
      </c>
      <c r="P3374" s="95"/>
      <c r="Q3374" s="95">
        <f t="shared" si="507"/>
        <v>74.42836532155809</v>
      </c>
      <c r="R3374" s="97"/>
      <c r="S3374" s="95">
        <f t="shared" si="508"/>
        <v>116.70102718594893</v>
      </c>
    </row>
    <row r="3375" spans="1:19" x14ac:dyDescent="0.25">
      <c r="A3375" s="15"/>
      <c r="B3375" s="4">
        <v>33998</v>
      </c>
      <c r="C3375" s="16"/>
      <c r="D3375" s="96">
        <f t="shared" si="509"/>
        <v>172.19902169765538</v>
      </c>
      <c r="E3375" s="96">
        <f t="shared" si="509"/>
        <v>207.08418906942401</v>
      </c>
      <c r="F3375" s="96">
        <f t="shared" si="509"/>
        <v>233.55956879929226</v>
      </c>
      <c r="G3375" s="96">
        <f t="shared" si="499"/>
        <v>157.77681263385156</v>
      </c>
      <c r="H3375" s="96">
        <f t="shared" si="500"/>
        <v>192.8668603923775</v>
      </c>
      <c r="I3375" s="96">
        <f t="shared" si="501"/>
        <v>160.21848482543922</v>
      </c>
      <c r="J3375" s="96">
        <f t="shared" si="505"/>
        <v>77.091619454511402</v>
      </c>
      <c r="K3375" s="96">
        <f t="shared" si="506"/>
        <v>122.47802565647478</v>
      </c>
      <c r="L3375" s="96">
        <f t="shared" si="510"/>
        <v>162.60622429864284</v>
      </c>
      <c r="M3375" s="95">
        <f t="shared" si="502"/>
        <v>160.10967774739333</v>
      </c>
      <c r="N3375" s="95">
        <f t="shared" si="503"/>
        <v>195.71856187282074</v>
      </c>
      <c r="O3375" s="95">
        <f t="shared" si="504"/>
        <v>162.58745215057473</v>
      </c>
      <c r="P3375" s="95"/>
      <c r="Q3375" s="95">
        <f t="shared" si="507"/>
        <v>75.779303108468412</v>
      </c>
      <c r="R3375" s="97"/>
      <c r="S3375" s="95">
        <f t="shared" si="508"/>
        <v>117.8541465444827</v>
      </c>
    </row>
    <row r="3376" spans="1:19" x14ac:dyDescent="0.25">
      <c r="A3376" s="15"/>
      <c r="B3376" s="4">
        <v>34005</v>
      </c>
      <c r="C3376" s="16"/>
      <c r="D3376" s="96">
        <f t="shared" si="509"/>
        <v>171.4712498552162</v>
      </c>
      <c r="E3376" s="96">
        <f t="shared" si="509"/>
        <v>203.99999350073867</v>
      </c>
      <c r="F3376" s="96">
        <f t="shared" si="509"/>
        <v>238.07048041835785</v>
      </c>
      <c r="G3376" s="96">
        <f t="shared" si="499"/>
        <v>155.09928305773971</v>
      </c>
      <c r="H3376" s="96">
        <f t="shared" si="500"/>
        <v>192.74596150199318</v>
      </c>
      <c r="I3376" s="96">
        <f t="shared" si="501"/>
        <v>157.29530793842741</v>
      </c>
      <c r="J3376" s="96">
        <f t="shared" si="505"/>
        <v>77.522032545109695</v>
      </c>
      <c r="K3376" s="96">
        <f t="shared" si="506"/>
        <v>125.94566414126487</v>
      </c>
      <c r="L3376" s="96">
        <f t="shared" si="510"/>
        <v>161.97928859003025</v>
      </c>
      <c r="M3376" s="95">
        <f t="shared" si="502"/>
        <v>160.67557975616737</v>
      </c>
      <c r="N3376" s="95">
        <f t="shared" si="503"/>
        <v>199.67577218563486</v>
      </c>
      <c r="O3376" s="95">
        <f t="shared" si="504"/>
        <v>162.95055849176825</v>
      </c>
      <c r="P3376" s="95"/>
      <c r="Q3376" s="95">
        <f t="shared" si="507"/>
        <v>73.676387006514148</v>
      </c>
      <c r="R3376" s="97"/>
      <c r="S3376" s="95">
        <f t="shared" si="508"/>
        <v>122.4513172966782</v>
      </c>
    </row>
    <row r="3377" spans="1:19" x14ac:dyDescent="0.25">
      <c r="A3377" s="15"/>
      <c r="B3377" s="4">
        <v>34012</v>
      </c>
      <c r="C3377" s="16"/>
      <c r="D3377" s="96">
        <f t="shared" si="509"/>
        <v>165.43455104745158</v>
      </c>
      <c r="E3377" s="96">
        <f t="shared" si="509"/>
        <v>196.04430871491888</v>
      </c>
      <c r="F3377" s="96">
        <f t="shared" si="509"/>
        <v>250.74573173753015</v>
      </c>
      <c r="G3377" s="96">
        <f t="shared" si="499"/>
        <v>158.26400208348372</v>
      </c>
      <c r="H3377" s="96">
        <f t="shared" si="500"/>
        <v>196.56583558215877</v>
      </c>
      <c r="I3377" s="96">
        <f t="shared" si="501"/>
        <v>159.11939908076505</v>
      </c>
      <c r="J3377" s="96">
        <f t="shared" si="505"/>
        <v>78.248859102321134</v>
      </c>
      <c r="K3377" s="96">
        <f t="shared" si="506"/>
        <v>125.2544711161444</v>
      </c>
      <c r="L3377" s="96">
        <f t="shared" si="510"/>
        <v>159.26167475907346</v>
      </c>
      <c r="M3377" s="95">
        <f t="shared" si="502"/>
        <v>163.95408017346131</v>
      </c>
      <c r="N3377" s="95">
        <f t="shared" si="503"/>
        <v>203.63298249844894</v>
      </c>
      <c r="O3377" s="95">
        <f t="shared" si="504"/>
        <v>164.84023132612992</v>
      </c>
      <c r="P3377" s="95"/>
      <c r="Q3377" s="95">
        <f t="shared" si="507"/>
        <v>74.367157784287059</v>
      </c>
      <c r="R3377" s="97"/>
      <c r="S3377" s="95">
        <f t="shared" si="508"/>
        <v>121.779301336388</v>
      </c>
    </row>
    <row r="3378" spans="1:19" x14ac:dyDescent="0.25">
      <c r="A3378" s="15"/>
      <c r="B3378" s="4">
        <v>34019</v>
      </c>
      <c r="C3378" s="16"/>
      <c r="D3378" s="96">
        <f t="shared" si="509"/>
        <v>169.43347919701876</v>
      </c>
      <c r="E3378" s="96">
        <f t="shared" si="509"/>
        <v>198.15953323485982</v>
      </c>
      <c r="F3378" s="96">
        <f t="shared" si="509"/>
        <v>258.13793337211291</v>
      </c>
      <c r="G3378" s="96">
        <f t="shared" si="499"/>
        <v>157.95561350071247</v>
      </c>
      <c r="H3378" s="96">
        <f t="shared" si="500"/>
        <v>200.38570966232436</v>
      </c>
      <c r="I3378" s="96">
        <f t="shared" si="501"/>
        <v>161.42991796130937</v>
      </c>
      <c r="J3378" s="96">
        <f t="shared" si="505"/>
        <v>77.98664952155498</v>
      </c>
      <c r="K3378" s="96">
        <f t="shared" si="506"/>
        <v>126.41692948884678</v>
      </c>
      <c r="L3378" s="96">
        <f t="shared" si="510"/>
        <v>161.89986007458049</v>
      </c>
      <c r="M3378" s="95">
        <f t="shared" si="502"/>
        <v>163.63460407176643</v>
      </c>
      <c r="N3378" s="95">
        <f t="shared" si="503"/>
        <v>207.59019281126305</v>
      </c>
      <c r="O3378" s="95">
        <f t="shared" si="504"/>
        <v>167.23382047335261</v>
      </c>
      <c r="P3378" s="95"/>
      <c r="Q3378" s="95">
        <f t="shared" si="507"/>
        <v>74.11795566825505</v>
      </c>
      <c r="R3378" s="97"/>
      <c r="S3378" s="95">
        <f t="shared" si="508"/>
        <v>122.90950744558998</v>
      </c>
    </row>
    <row r="3379" spans="1:19" x14ac:dyDescent="0.25">
      <c r="A3379" s="15"/>
      <c r="B3379" s="4">
        <v>34026</v>
      </c>
      <c r="C3379" s="16"/>
      <c r="D3379" s="96">
        <f t="shared" si="509"/>
        <v>171.34867430405379</v>
      </c>
      <c r="E3379" s="96">
        <f t="shared" si="509"/>
        <v>201.29098818316115</v>
      </c>
      <c r="F3379" s="96">
        <f t="shared" si="509"/>
        <v>264.26626303452122</v>
      </c>
      <c r="G3379" s="96">
        <f t="shared" si="499"/>
        <v>158.531956955585</v>
      </c>
      <c r="H3379" s="96">
        <f t="shared" si="500"/>
        <v>201.47137234374924</v>
      </c>
      <c r="I3379" s="96">
        <f t="shared" si="501"/>
        <v>163.31839937790548</v>
      </c>
      <c r="J3379" s="96">
        <f t="shared" si="505"/>
        <v>77.36562683026672</v>
      </c>
      <c r="K3379" s="96">
        <f t="shared" si="506"/>
        <v>126.73895892463302</v>
      </c>
      <c r="L3379" s="96">
        <f t="shared" si="510"/>
        <v>163.55207249835075</v>
      </c>
      <c r="M3379" s="95">
        <f t="shared" si="502"/>
        <v>164.23166884811258</v>
      </c>
      <c r="N3379" s="95">
        <f t="shared" si="503"/>
        <v>208.71488840829323</v>
      </c>
      <c r="O3379" s="95">
        <f t="shared" si="504"/>
        <v>169.19019861055762</v>
      </c>
      <c r="P3379" s="95"/>
      <c r="Q3379" s="95">
        <f t="shared" si="507"/>
        <v>73.527740130284513</v>
      </c>
      <c r="R3379" s="97"/>
      <c r="S3379" s="95">
        <f t="shared" si="508"/>
        <v>123.22260221458578</v>
      </c>
    </row>
    <row r="3380" spans="1:19" x14ac:dyDescent="0.25">
      <c r="A3380" s="15"/>
      <c r="B3380" s="4">
        <v>34033</v>
      </c>
      <c r="C3380" s="16"/>
      <c r="D3380" s="96">
        <f t="shared" si="509"/>
        <v>173.79246517582558</v>
      </c>
      <c r="E3380" s="96">
        <f t="shared" si="509"/>
        <v>204.66175155096025</v>
      </c>
      <c r="F3380" s="96">
        <f t="shared" si="509"/>
        <v>250.75791542534131</v>
      </c>
      <c r="G3380" s="96">
        <f t="shared" si="499"/>
        <v>157.97497024557663</v>
      </c>
      <c r="H3380" s="96">
        <f t="shared" si="500"/>
        <v>201.53580673012331</v>
      </c>
      <c r="I3380" s="96">
        <f t="shared" si="501"/>
        <v>161.69217370943136</v>
      </c>
      <c r="J3380" s="96">
        <f t="shared" si="505"/>
        <v>85.764639294446155</v>
      </c>
      <c r="K3380" s="96">
        <f t="shared" si="506"/>
        <v>125.61277155618532</v>
      </c>
      <c r="L3380" s="96">
        <f t="shared" si="510"/>
        <v>166.32498615740386</v>
      </c>
      <c r="M3380" s="95">
        <f t="shared" si="502"/>
        <v>164.48393254492811</v>
      </c>
      <c r="N3380" s="95">
        <f t="shared" si="503"/>
        <v>209.83958400532339</v>
      </c>
      <c r="O3380" s="95">
        <f t="shared" si="504"/>
        <v>168.35429405127195</v>
      </c>
      <c r="P3380" s="95"/>
      <c r="Q3380" s="95">
        <f t="shared" si="507"/>
        <v>78.861539806758941</v>
      </c>
      <c r="R3380" s="97"/>
      <c r="S3380" s="95">
        <f t="shared" si="508"/>
        <v>126.88048873615891</v>
      </c>
    </row>
    <row r="3381" spans="1:19" x14ac:dyDescent="0.25">
      <c r="A3381" s="15"/>
      <c r="B3381" s="4">
        <v>34040</v>
      </c>
      <c r="C3381" s="16"/>
      <c r="D3381" s="96">
        <f t="shared" si="509"/>
        <v>173.09150912919705</v>
      </c>
      <c r="E3381" s="96">
        <f t="shared" si="509"/>
        <v>201.68979940915818</v>
      </c>
      <c r="F3381" s="96">
        <f t="shared" si="509"/>
        <v>247.42146243900157</v>
      </c>
      <c r="G3381" s="96">
        <f t="shared" si="499"/>
        <v>157.77197118215562</v>
      </c>
      <c r="H3381" s="96">
        <f t="shared" si="500"/>
        <v>202.61599584481166</v>
      </c>
      <c r="I3381" s="96">
        <f t="shared" si="501"/>
        <v>161.57401652321278</v>
      </c>
      <c r="J3381" s="96">
        <f t="shared" si="505"/>
        <v>88.13721690881188</v>
      </c>
      <c r="K3381" s="96">
        <f t="shared" si="506"/>
        <v>126.79216139763579</v>
      </c>
      <c r="L3381" s="96">
        <f t="shared" si="510"/>
        <v>165.98082318600919</v>
      </c>
      <c r="M3381" s="95">
        <f t="shared" si="502"/>
        <v>164.27256941441118</v>
      </c>
      <c r="N3381" s="95">
        <f t="shared" si="503"/>
        <v>210.96427960235354</v>
      </c>
      <c r="O3381" s="95">
        <f t="shared" si="504"/>
        <v>168.23126849464441</v>
      </c>
      <c r="P3381" s="95"/>
      <c r="Q3381" s="95">
        <f t="shared" si="507"/>
        <v>81.043151313775937</v>
      </c>
      <c r="R3381" s="97"/>
      <c r="S3381" s="95">
        <f t="shared" si="508"/>
        <v>128.07178129056899</v>
      </c>
    </row>
    <row r="3382" spans="1:19" x14ac:dyDescent="0.25">
      <c r="A3382" s="15"/>
      <c r="B3382" s="4">
        <v>34047</v>
      </c>
      <c r="C3382" s="16"/>
      <c r="D3382" s="96">
        <f t="shared" si="509"/>
        <v>172.70463588718576</v>
      </c>
      <c r="E3382" s="96">
        <f t="shared" si="509"/>
        <v>201.34120472673575</v>
      </c>
      <c r="F3382" s="96">
        <f t="shared" si="509"/>
        <v>257.70308982299787</v>
      </c>
      <c r="G3382" s="96">
        <f t="shared" si="499"/>
        <v>155.96560277546916</v>
      </c>
      <c r="H3382" s="96">
        <f t="shared" si="500"/>
        <v>203.69618495950007</v>
      </c>
      <c r="I3382" s="96">
        <f t="shared" si="501"/>
        <v>160.96051992566464</v>
      </c>
      <c r="J3382" s="96">
        <f t="shared" si="505"/>
        <v>89.335392377389354</v>
      </c>
      <c r="K3382" s="96">
        <f t="shared" si="506"/>
        <v>126.70144259146404</v>
      </c>
      <c r="L3382" s="96">
        <f t="shared" si="510"/>
        <v>166.45214169290105</v>
      </c>
      <c r="M3382" s="95">
        <f t="shared" si="502"/>
        <v>162.39177412959597</v>
      </c>
      <c r="N3382" s="95">
        <f t="shared" si="503"/>
        <v>212.0889751993837</v>
      </c>
      <c r="O3382" s="95">
        <f t="shared" si="504"/>
        <v>167.59249430902008</v>
      </c>
      <c r="P3382" s="95"/>
      <c r="Q3382" s="95">
        <f t="shared" si="507"/>
        <v>82.144886984654264</v>
      </c>
      <c r="R3382" s="97"/>
      <c r="S3382" s="95">
        <f t="shared" si="508"/>
        <v>127.98014692630782</v>
      </c>
    </row>
    <row r="3383" spans="1:19" x14ac:dyDescent="0.25">
      <c r="A3383" s="15"/>
      <c r="B3383" s="4">
        <v>34054</v>
      </c>
      <c r="C3383" s="16"/>
      <c r="D3383" s="96">
        <f t="shared" si="509"/>
        <v>172.48246674310636</v>
      </c>
      <c r="E3383" s="96">
        <f t="shared" si="509"/>
        <v>197.88773293943885</v>
      </c>
      <c r="F3383" s="96">
        <f t="shared" si="509"/>
        <v>260.26740478445254</v>
      </c>
      <c r="G3383" s="96">
        <f t="shared" ref="G3383:G3446" si="511">G3382*G283/G282</f>
        <v>155.01143756041355</v>
      </c>
      <c r="H3383" s="96">
        <f t="shared" ref="H3383:H3446" si="512">H3382*H283/H282</f>
        <v>204.21291574841891</v>
      </c>
      <c r="I3383" s="96">
        <f t="shared" ref="I3383:I3446" si="513">I3382*I283/I282</f>
        <v>159.84169288613268</v>
      </c>
      <c r="J3383" s="96">
        <f t="shared" si="505"/>
        <v>92.463961656452753</v>
      </c>
      <c r="K3383" s="96">
        <f t="shared" si="506"/>
        <v>127.24577357298166</v>
      </c>
      <c r="L3383" s="96">
        <f t="shared" si="510"/>
        <v>166.54270335615018</v>
      </c>
      <c r="M3383" s="95">
        <f t="shared" ref="M3383:M3446" si="514">M3382*M283/M282</f>
        <v>161.39829493079665</v>
      </c>
      <c r="N3383" s="95">
        <f t="shared" ref="N3383:N3446" si="515">N3382*N283/N282</f>
        <v>212.62699658401371</v>
      </c>
      <c r="O3383" s="95">
        <f t="shared" ref="O3383:O3446" si="516">O3382*O283/O282</f>
        <v>166.4275688083934</v>
      </c>
      <c r="P3383" s="95"/>
      <c r="Q3383" s="95">
        <f t="shared" si="507"/>
        <v>85.021641236392114</v>
      </c>
      <c r="R3383" s="97"/>
      <c r="S3383" s="95">
        <f t="shared" si="508"/>
        <v>128.52997143948079</v>
      </c>
    </row>
    <row r="3384" spans="1:19" x14ac:dyDescent="0.25">
      <c r="A3384" s="15"/>
      <c r="B3384" s="4">
        <v>34061</v>
      </c>
      <c r="C3384" s="16"/>
      <c r="D3384" s="96">
        <f t="shared" si="509"/>
        <v>169.24195968631528</v>
      </c>
      <c r="E3384" s="96">
        <f t="shared" si="509"/>
        <v>196.84786322008878</v>
      </c>
      <c r="F3384" s="96">
        <f t="shared" si="509"/>
        <v>255.44358597827255</v>
      </c>
      <c r="G3384" s="96">
        <f t="shared" si="511"/>
        <v>160.1162371616096</v>
      </c>
      <c r="H3384" s="96">
        <f t="shared" si="512"/>
        <v>210.80189413220467</v>
      </c>
      <c r="I3384" s="96">
        <f t="shared" si="513"/>
        <v>165.61027011053022</v>
      </c>
      <c r="J3384" s="96">
        <f t="shared" si="505"/>
        <v>98.519780324378928</v>
      </c>
      <c r="K3384" s="96">
        <f t="shared" si="506"/>
        <v>125.25114590632509</v>
      </c>
      <c r="L3384" s="96">
        <f t="shared" si="510"/>
        <v>166.62653796447199</v>
      </c>
      <c r="M3384" s="95">
        <f t="shared" si="514"/>
        <v>161.50250808778523</v>
      </c>
      <c r="N3384" s="95">
        <f t="shared" si="515"/>
        <v>212.62699658401371</v>
      </c>
      <c r="O3384" s="95">
        <f t="shared" si="516"/>
        <v>167.04410784366675</v>
      </c>
      <c r="P3384" s="95"/>
      <c r="Q3384" s="95">
        <f t="shared" si="507"/>
        <v>86.967166528220901</v>
      </c>
      <c r="R3384" s="97"/>
      <c r="S3384" s="95">
        <f t="shared" si="508"/>
        <v>127.20121809851095</v>
      </c>
    </row>
    <row r="3385" spans="1:19" x14ac:dyDescent="0.25">
      <c r="A3385" s="15"/>
      <c r="B3385" s="4">
        <v>34068</v>
      </c>
      <c r="C3385" s="16"/>
      <c r="D3385" s="96">
        <f t="shared" si="509"/>
        <v>171.7546949006672</v>
      </c>
      <c r="E3385" s="96">
        <f t="shared" si="509"/>
        <v>196.98080620384061</v>
      </c>
      <c r="F3385" s="96">
        <f t="shared" si="509"/>
        <v>272.16647004354718</v>
      </c>
      <c r="G3385" s="96">
        <f t="shared" si="511"/>
        <v>162.09773934711811</v>
      </c>
      <c r="H3385" s="96">
        <f t="shared" si="512"/>
        <v>210.80189413220467</v>
      </c>
      <c r="I3385" s="96">
        <f t="shared" si="513"/>
        <v>167.34561022602</v>
      </c>
      <c r="J3385" s="96">
        <f t="shared" si="505"/>
        <v>100.53059023850007</v>
      </c>
      <c r="K3385" s="96">
        <f t="shared" si="506"/>
        <v>128.07093224819741</v>
      </c>
      <c r="L3385" s="96">
        <f t="shared" si="510"/>
        <v>169.35606737482166</v>
      </c>
      <c r="M3385" s="95">
        <f t="shared" si="514"/>
        <v>163.501165927952</v>
      </c>
      <c r="N3385" s="95">
        <f t="shared" si="515"/>
        <v>212.62699658401371</v>
      </c>
      <c r="O3385" s="95">
        <f t="shared" si="516"/>
        <v>168.7944723663733</v>
      </c>
      <c r="P3385" s="95"/>
      <c r="Q3385" s="95">
        <f t="shared" si="507"/>
        <v>88.742185109080424</v>
      </c>
      <c r="R3385" s="97"/>
      <c r="S3385" s="95">
        <f t="shared" si="508"/>
        <v>130.06490652920968</v>
      </c>
    </row>
    <row r="3386" spans="1:19" x14ac:dyDescent="0.25">
      <c r="A3386" s="15"/>
      <c r="B3386" s="4">
        <v>34075</v>
      </c>
      <c r="C3386" s="16"/>
      <c r="D3386" s="96">
        <f t="shared" si="509"/>
        <v>168.33032490017152</v>
      </c>
      <c r="E3386" s="96">
        <f t="shared" si="509"/>
        <v>194.50811610044326</v>
      </c>
      <c r="F3386" s="96">
        <f t="shared" si="509"/>
        <v>274.34876402775183</v>
      </c>
      <c r="G3386" s="96">
        <f t="shared" si="511"/>
        <v>159.91345435553544</v>
      </c>
      <c r="H3386" s="96">
        <f t="shared" si="512"/>
        <v>211.11954072139042</v>
      </c>
      <c r="I3386" s="96">
        <f t="shared" si="513"/>
        <v>165.11069713385547</v>
      </c>
      <c r="J3386" s="96">
        <f t="shared" si="505"/>
        <v>97.588666373997711</v>
      </c>
      <c r="K3386" s="96">
        <f t="shared" si="506"/>
        <v>128.02581754658502</v>
      </c>
      <c r="L3386" s="96">
        <f t="shared" si="510"/>
        <v>166.64361529019007</v>
      </c>
      <c r="M3386" s="95">
        <f t="shared" si="514"/>
        <v>161.29796960774962</v>
      </c>
      <c r="N3386" s="95">
        <f t="shared" si="515"/>
        <v>212.94739332670784</v>
      </c>
      <c r="O3386" s="95">
        <f t="shared" si="516"/>
        <v>166.54020961238109</v>
      </c>
      <c r="P3386" s="95"/>
      <c r="Q3386" s="95">
        <f t="shared" si="507"/>
        <v>86.145236742010084</v>
      </c>
      <c r="R3386" s="97"/>
      <c r="S3386" s="95">
        <f t="shared" si="508"/>
        <v>130.01908942344411</v>
      </c>
    </row>
    <row r="3387" spans="1:19" x14ac:dyDescent="0.25">
      <c r="A3387" s="15"/>
      <c r="B3387" s="4">
        <v>34082</v>
      </c>
      <c r="C3387" s="16"/>
      <c r="D3387" s="96">
        <f t="shared" si="509"/>
        <v>168.11200185090604</v>
      </c>
      <c r="E3387" s="96">
        <f t="shared" si="509"/>
        <v>195.39733618906953</v>
      </c>
      <c r="F3387" s="96">
        <f t="shared" si="509"/>
        <v>277.58361994619287</v>
      </c>
      <c r="G3387" s="96">
        <f t="shared" si="511"/>
        <v>157.09376844459607</v>
      </c>
      <c r="H3387" s="96">
        <f t="shared" si="512"/>
        <v>208.77996443833075</v>
      </c>
      <c r="I3387" s="96">
        <f t="shared" si="513"/>
        <v>163.72506891663528</v>
      </c>
      <c r="J3387" s="96">
        <f t="shared" si="505"/>
        <v>103.60623791502529</v>
      </c>
      <c r="K3387" s="96">
        <f t="shared" si="506"/>
        <v>126.43921956955478</v>
      </c>
      <c r="L3387" s="96">
        <f t="shared" si="510"/>
        <v>167.76488894414933</v>
      </c>
      <c r="M3387" s="95">
        <f t="shared" si="514"/>
        <v>158.45387112836266</v>
      </c>
      <c r="N3387" s="95">
        <f t="shared" si="515"/>
        <v>210.58756121801633</v>
      </c>
      <c r="O3387" s="95">
        <f t="shared" si="516"/>
        <v>165.14258475980358</v>
      </c>
      <c r="P3387" s="95"/>
      <c r="Q3387" s="95">
        <f t="shared" si="507"/>
        <v>91.457176583744868</v>
      </c>
      <c r="R3387" s="97"/>
      <c r="S3387" s="95">
        <f t="shared" si="508"/>
        <v>128.40778923253157</v>
      </c>
    </row>
    <row r="3388" spans="1:19" x14ac:dyDescent="0.25">
      <c r="A3388" s="15"/>
      <c r="B3388" s="4">
        <v>34089</v>
      </c>
      <c r="C3388" s="16"/>
      <c r="D3388" s="96">
        <f t="shared" si="509"/>
        <v>169.78588045925954</v>
      </c>
      <c r="E3388" s="96">
        <f t="shared" si="509"/>
        <v>201.31166971935019</v>
      </c>
      <c r="F3388" s="96">
        <f t="shared" si="509"/>
        <v>276.27504126365523</v>
      </c>
      <c r="G3388" s="96">
        <f t="shared" si="511"/>
        <v>155.24649204995487</v>
      </c>
      <c r="H3388" s="96">
        <f t="shared" si="512"/>
        <v>209.45755394635026</v>
      </c>
      <c r="I3388" s="96">
        <f t="shared" si="513"/>
        <v>162.08084736725399</v>
      </c>
      <c r="J3388" s="96">
        <f t="shared" si="505"/>
        <v>103.07134266693394</v>
      </c>
      <c r="K3388" s="96">
        <f t="shared" si="506"/>
        <v>126.72496160338532</v>
      </c>
      <c r="L3388" s="96">
        <f t="shared" si="510"/>
        <v>169.09939668653129</v>
      </c>
      <c r="M3388" s="95">
        <f t="shared" si="514"/>
        <v>156.59060119300446</v>
      </c>
      <c r="N3388" s="95">
        <f t="shared" si="515"/>
        <v>211.27101723059215</v>
      </c>
      <c r="O3388" s="95">
        <f t="shared" si="516"/>
        <v>163.48412769895575</v>
      </c>
      <c r="P3388" s="95"/>
      <c r="Q3388" s="95">
        <f t="shared" si="507"/>
        <v>90.98500415336845</v>
      </c>
      <c r="R3388" s="97"/>
      <c r="S3388" s="95">
        <f t="shared" si="508"/>
        <v>128.69798006872858</v>
      </c>
    </row>
    <row r="3389" spans="1:19" x14ac:dyDescent="0.25">
      <c r="A3389" s="15"/>
      <c r="B3389" s="4">
        <v>34096</v>
      </c>
      <c r="C3389" s="16"/>
      <c r="D3389" s="96">
        <f t="shared" si="509"/>
        <v>168.24223358602833</v>
      </c>
      <c r="E3389" s="96">
        <f t="shared" si="509"/>
        <v>199.81388330871502</v>
      </c>
      <c r="F3389" s="96">
        <f t="shared" si="509"/>
        <v>284.68728185056131</v>
      </c>
      <c r="G3389" s="96">
        <f t="shared" si="511"/>
        <v>157.17602743968274</v>
      </c>
      <c r="H3389" s="96">
        <f t="shared" si="512"/>
        <v>209.53420299747111</v>
      </c>
      <c r="I3389" s="96">
        <f t="shared" si="513"/>
        <v>163.18799224091603</v>
      </c>
      <c r="J3389" s="96">
        <f t="shared" si="505"/>
        <v>103.22799292259204</v>
      </c>
      <c r="K3389" s="96">
        <f t="shared" si="506"/>
        <v>130.25686802576723</v>
      </c>
      <c r="L3389" s="96">
        <f t="shared" si="510"/>
        <v>168.88432847913083</v>
      </c>
      <c r="M3389" s="95">
        <f t="shared" si="514"/>
        <v>158.99152322560863</v>
      </c>
      <c r="N3389" s="95">
        <f t="shared" si="515"/>
        <v>211.954473243168</v>
      </c>
      <c r="O3389" s="95">
        <f t="shared" si="516"/>
        <v>165.0729305298712</v>
      </c>
      <c r="P3389" s="95"/>
      <c r="Q3389" s="95">
        <f t="shared" si="507"/>
        <v>89.511651291916081</v>
      </c>
      <c r="R3389" s="97"/>
      <c r="S3389" s="95">
        <f t="shared" si="508"/>
        <v>129.70599465444832</v>
      </c>
    </row>
    <row r="3390" spans="1:19" x14ac:dyDescent="0.25">
      <c r="A3390" s="15"/>
      <c r="B3390" s="4">
        <v>34103</v>
      </c>
      <c r="C3390" s="16"/>
      <c r="D3390" s="96">
        <f t="shared" si="509"/>
        <v>172.59355112362661</v>
      </c>
      <c r="E3390" s="96">
        <f t="shared" si="509"/>
        <v>205.10782215657321</v>
      </c>
      <c r="F3390" s="96">
        <f t="shared" si="509"/>
        <v>291.38050728558716</v>
      </c>
      <c r="G3390" s="96">
        <f t="shared" si="511"/>
        <v>155.407213742979</v>
      </c>
      <c r="H3390" s="96">
        <f t="shared" si="512"/>
        <v>210.20985474799872</v>
      </c>
      <c r="I3390" s="96">
        <f t="shared" si="513"/>
        <v>161.59973230594207</v>
      </c>
      <c r="J3390" s="96">
        <f t="shared" si="505"/>
        <v>103.64647115901749</v>
      </c>
      <c r="K3390" s="96">
        <f t="shared" si="506"/>
        <v>130.03446705818433</v>
      </c>
      <c r="L3390" s="96">
        <f t="shared" si="510"/>
        <v>171.89534096766189</v>
      </c>
      <c r="M3390" s="95">
        <f t="shared" si="514"/>
        <v>157.20227846276353</v>
      </c>
      <c r="N3390" s="95">
        <f t="shared" si="515"/>
        <v>212.63792925574384</v>
      </c>
      <c r="O3390" s="95">
        <f t="shared" si="516"/>
        <v>163.46632505413083</v>
      </c>
      <c r="P3390" s="95"/>
      <c r="Q3390" s="95">
        <f t="shared" si="507"/>
        <v>89.874524548594252</v>
      </c>
      <c r="R3390" s="97"/>
      <c r="S3390" s="95">
        <f t="shared" si="508"/>
        <v>129.48453424971368</v>
      </c>
    </row>
    <row r="3391" spans="1:19" x14ac:dyDescent="0.25">
      <c r="A3391" s="15"/>
      <c r="B3391" s="4">
        <v>34110</v>
      </c>
      <c r="C3391" s="16"/>
      <c r="D3391" s="96">
        <f t="shared" si="509"/>
        <v>173.29068520689955</v>
      </c>
      <c r="E3391" s="96">
        <f t="shared" si="509"/>
        <v>206.95126410635163</v>
      </c>
      <c r="F3391" s="96">
        <f t="shared" si="509"/>
        <v>300.64209571726013</v>
      </c>
      <c r="G3391" s="96">
        <f t="shared" si="511"/>
        <v>156.68110468993027</v>
      </c>
      <c r="H3391" s="96">
        <f t="shared" si="512"/>
        <v>210.88550649852633</v>
      </c>
      <c r="I3391" s="96">
        <f t="shared" si="513"/>
        <v>163.17625943219042</v>
      </c>
      <c r="J3391" s="96">
        <f t="shared" si="505"/>
        <v>105.0934983138863</v>
      </c>
      <c r="K3391" s="96">
        <f t="shared" si="506"/>
        <v>135.00394088826934</v>
      </c>
      <c r="L3391" s="96">
        <f t="shared" si="510"/>
        <v>173.59395799980857</v>
      </c>
      <c r="M3391" s="95">
        <f t="shared" si="514"/>
        <v>158.4908837633194</v>
      </c>
      <c r="N3391" s="95">
        <f t="shared" si="515"/>
        <v>213.32138526831966</v>
      </c>
      <c r="O3391" s="95">
        <f t="shared" si="516"/>
        <v>165.06106219879436</v>
      </c>
      <c r="P3391" s="95"/>
      <c r="Q3391" s="95">
        <f t="shared" si="507"/>
        <v>91.129279062650127</v>
      </c>
      <c r="R3391" s="97"/>
      <c r="S3391" s="95">
        <f t="shared" si="508"/>
        <v>134.43299152348229</v>
      </c>
    </row>
    <row r="3392" spans="1:19" x14ac:dyDescent="0.25">
      <c r="A3392" s="15"/>
      <c r="B3392" s="4">
        <v>34117</v>
      </c>
      <c r="C3392" s="16"/>
      <c r="D3392" s="96">
        <f t="shared" si="509"/>
        <v>173.32132296606582</v>
      </c>
      <c r="E3392" s="96">
        <f t="shared" si="509"/>
        <v>207.38848153618915</v>
      </c>
      <c r="F3392" s="96">
        <f t="shared" si="509"/>
        <v>290.87252174289955</v>
      </c>
      <c r="G3392" s="96">
        <f t="shared" si="511"/>
        <v>157.76531069155496</v>
      </c>
      <c r="H3392" s="96">
        <f t="shared" si="512"/>
        <v>211.02523246968255</v>
      </c>
      <c r="I3392" s="96">
        <f t="shared" si="513"/>
        <v>162.51693178582971</v>
      </c>
      <c r="J3392" s="96">
        <f t="shared" si="505"/>
        <v>105.28509075947869</v>
      </c>
      <c r="K3392" s="96">
        <f t="shared" si="506"/>
        <v>133.51616557719208</v>
      </c>
      <c r="L3392" s="96">
        <f t="shared" si="510"/>
        <v>173.19126209399445</v>
      </c>
      <c r="M3392" s="95">
        <f t="shared" si="514"/>
        <v>159.58761312145774</v>
      </c>
      <c r="N3392" s="95">
        <f t="shared" si="515"/>
        <v>213.46272517460292</v>
      </c>
      <c r="O3392" s="95">
        <f t="shared" si="516"/>
        <v>164.39411884549023</v>
      </c>
      <c r="P3392" s="95"/>
      <c r="Q3392" s="95">
        <f t="shared" si="507"/>
        <v>91.295413806671462</v>
      </c>
      <c r="R3392" s="97"/>
      <c r="S3392" s="95">
        <f t="shared" si="508"/>
        <v>132.95150820924022</v>
      </c>
    </row>
    <row r="3393" spans="1:19" x14ac:dyDescent="0.25">
      <c r="A3393" s="15"/>
      <c r="B3393" s="4">
        <v>34124</v>
      </c>
      <c r="C3393" s="16"/>
      <c r="D3393" s="96">
        <f t="shared" si="509"/>
        <v>170.59792126944734</v>
      </c>
      <c r="E3393" s="96">
        <f t="shared" si="509"/>
        <v>204.78286617429848</v>
      </c>
      <c r="F3393" s="96">
        <f t="shared" si="509"/>
        <v>295.3102913683926</v>
      </c>
      <c r="G3393" s="96">
        <f t="shared" si="511"/>
        <v>158.03898520568552</v>
      </c>
      <c r="H3393" s="96">
        <f t="shared" si="512"/>
        <v>205.58628024843392</v>
      </c>
      <c r="I3393" s="96">
        <f t="shared" si="513"/>
        <v>162.08205953523492</v>
      </c>
      <c r="J3393" s="96">
        <f t="shared" si="505"/>
        <v>106.26331696298195</v>
      </c>
      <c r="K3393" s="96">
        <f t="shared" si="506"/>
        <v>135.94297392289397</v>
      </c>
      <c r="L3393" s="96">
        <f t="shared" si="510"/>
        <v>171.94564261201722</v>
      </c>
      <c r="M3393" s="95">
        <f t="shared" si="514"/>
        <v>164.2024440560875</v>
      </c>
      <c r="N3393" s="95">
        <f t="shared" si="515"/>
        <v>213.60406508088616</v>
      </c>
      <c r="O3393" s="95">
        <f t="shared" si="516"/>
        <v>168.4031967092904</v>
      </c>
      <c r="P3393" s="95"/>
      <c r="Q3393" s="95">
        <f t="shared" si="507"/>
        <v>89.629694399510186</v>
      </c>
      <c r="R3393" s="97"/>
      <c r="S3393" s="95">
        <f t="shared" si="508"/>
        <v>130.91256578846892</v>
      </c>
    </row>
    <row r="3394" spans="1:19" x14ac:dyDescent="0.25">
      <c r="A3394" s="15"/>
      <c r="B3394" s="4">
        <v>34131</v>
      </c>
      <c r="C3394" s="16"/>
      <c r="D3394" s="96">
        <f t="shared" si="509"/>
        <v>171.80832610924955</v>
      </c>
      <c r="E3394" s="96">
        <f t="shared" si="509"/>
        <v>203.71935805022164</v>
      </c>
      <c r="F3394" s="96">
        <f t="shared" si="509"/>
        <v>292.6321757381948</v>
      </c>
      <c r="G3394" s="96">
        <f t="shared" si="511"/>
        <v>158.15991913061251</v>
      </c>
      <c r="H3394" s="96">
        <f t="shared" si="512"/>
        <v>205.72231485794586</v>
      </c>
      <c r="I3394" s="96">
        <f t="shared" si="513"/>
        <v>162.72825221296813</v>
      </c>
      <c r="J3394" s="96">
        <f t="shared" si="505"/>
        <v>102.65572374283487</v>
      </c>
      <c r="K3394" s="96">
        <f t="shared" si="506"/>
        <v>137.21969236133825</v>
      </c>
      <c r="L3394" s="96">
        <f t="shared" si="510"/>
        <v>171.59953591215663</v>
      </c>
      <c r="M3394" s="95">
        <f t="shared" si="514"/>
        <v>164.3280943569703</v>
      </c>
      <c r="N3394" s="95">
        <f t="shared" si="515"/>
        <v>213.74540498716939</v>
      </c>
      <c r="O3394" s="95">
        <f t="shared" si="516"/>
        <v>169.07459064969595</v>
      </c>
      <c r="P3394" s="95"/>
      <c r="Q3394" s="95">
        <f t="shared" si="507"/>
        <v>86.586805403751001</v>
      </c>
      <c r="R3394" s="97"/>
      <c r="S3394" s="95">
        <f t="shared" si="508"/>
        <v>132.1420407789233</v>
      </c>
    </row>
    <row r="3395" spans="1:19" x14ac:dyDescent="0.25">
      <c r="A3395" s="15"/>
      <c r="B3395" s="4">
        <v>34138</v>
      </c>
      <c r="C3395" s="16"/>
      <c r="D3395" s="96">
        <f t="shared" si="509"/>
        <v>171.07288582560182</v>
      </c>
      <c r="E3395" s="96">
        <f t="shared" si="509"/>
        <v>205.26144697193507</v>
      </c>
      <c r="F3395" s="96">
        <f t="shared" si="509"/>
        <v>285.04491557979452</v>
      </c>
      <c r="G3395" s="96">
        <f t="shared" si="511"/>
        <v>159.32047520315436</v>
      </c>
      <c r="H3395" s="96">
        <f t="shared" si="512"/>
        <v>205.8583494674578</v>
      </c>
      <c r="I3395" s="96">
        <f t="shared" si="513"/>
        <v>164.58977832513048</v>
      </c>
      <c r="J3395" s="96">
        <f t="shared" si="505"/>
        <v>101.90414182197088</v>
      </c>
      <c r="K3395" s="96">
        <f t="shared" si="506"/>
        <v>134.84071021053808</v>
      </c>
      <c r="L3395" s="96">
        <f t="shared" si="510"/>
        <v>171.1149289396584</v>
      </c>
      <c r="M3395" s="95">
        <f t="shared" si="514"/>
        <v>165.53391166418399</v>
      </c>
      <c r="N3395" s="95">
        <f t="shared" si="515"/>
        <v>213.88674489345269</v>
      </c>
      <c r="O3395" s="95">
        <f t="shared" si="516"/>
        <v>171.0087155549746</v>
      </c>
      <c r="P3395" s="95"/>
      <c r="Q3395" s="95">
        <f t="shared" si="507"/>
        <v>85.952870196301163</v>
      </c>
      <c r="R3395" s="97"/>
      <c r="S3395" s="95">
        <f t="shared" si="508"/>
        <v>129.85109003436432</v>
      </c>
    </row>
    <row r="3396" spans="1:19" x14ac:dyDescent="0.25">
      <c r="A3396" s="15"/>
      <c r="B3396" s="4">
        <v>34145</v>
      </c>
      <c r="C3396" s="16"/>
      <c r="D3396" s="96">
        <f t="shared" si="509"/>
        <v>171.9921771787445</v>
      </c>
      <c r="E3396" s="96">
        <f t="shared" si="509"/>
        <v>208.1211196454949</v>
      </c>
      <c r="F3396" s="96">
        <f t="shared" si="509"/>
        <v>293.32710390255932</v>
      </c>
      <c r="G3396" s="96">
        <f t="shared" si="511"/>
        <v>159.12079917416287</v>
      </c>
      <c r="H3396" s="96">
        <f t="shared" si="512"/>
        <v>206.11620269084111</v>
      </c>
      <c r="I3396" s="96">
        <f t="shared" si="513"/>
        <v>163.68826029315557</v>
      </c>
      <c r="J3396" s="96">
        <f t="shared" si="505"/>
        <v>101.70199220187642</v>
      </c>
      <c r="K3396" s="96">
        <f t="shared" si="506"/>
        <v>140.2727194548651</v>
      </c>
      <c r="L3396" s="96">
        <f t="shared" si="510"/>
        <v>172.43017764821613</v>
      </c>
      <c r="M3396" s="95">
        <f t="shared" si="514"/>
        <v>165.32644834785646</v>
      </c>
      <c r="N3396" s="95">
        <f t="shared" si="515"/>
        <v>214.15465429208729</v>
      </c>
      <c r="O3396" s="95">
        <f t="shared" si="516"/>
        <v>170.07203867098772</v>
      </c>
      <c r="P3396" s="95"/>
      <c r="Q3396" s="95">
        <f t="shared" si="507"/>
        <v>85.782363485331899</v>
      </c>
      <c r="R3396" s="97"/>
      <c r="S3396" s="95">
        <f t="shared" si="508"/>
        <v>135.08209423444069</v>
      </c>
    </row>
    <row r="3397" spans="1:19" x14ac:dyDescent="0.25">
      <c r="A3397" s="15"/>
      <c r="B3397" s="4">
        <v>34152</v>
      </c>
      <c r="C3397" s="16"/>
      <c r="D3397" s="96">
        <f t="shared" si="509"/>
        <v>171.8466323096244</v>
      </c>
      <c r="E3397" s="96">
        <f t="shared" si="509"/>
        <v>208.51107769571644</v>
      </c>
      <c r="F3397" s="96">
        <f t="shared" si="509"/>
        <v>287.34101023274229</v>
      </c>
      <c r="G3397" s="96">
        <f t="shared" si="511"/>
        <v>161.4081408187206</v>
      </c>
      <c r="H3397" s="96">
        <f t="shared" si="512"/>
        <v>197.34022956056091</v>
      </c>
      <c r="I3397" s="96">
        <f t="shared" si="513"/>
        <v>162.08062894362715</v>
      </c>
      <c r="J3397" s="96">
        <f t="shared" si="505"/>
        <v>102.75269299157409</v>
      </c>
      <c r="K3397" s="96">
        <f t="shared" si="506"/>
        <v>140.84512921802195</v>
      </c>
      <c r="L3397" s="96">
        <f t="shared" si="510"/>
        <v>172.24075951113517</v>
      </c>
      <c r="M3397" s="95">
        <f t="shared" si="514"/>
        <v>175.16096273899339</v>
      </c>
      <c r="N3397" s="95">
        <f t="shared" si="515"/>
        <v>214.15465429208729</v>
      </c>
      <c r="O3397" s="95">
        <f t="shared" si="516"/>
        <v>175.89075038657734</v>
      </c>
      <c r="P3397" s="95"/>
      <c r="Q3397" s="95">
        <f t="shared" si="507"/>
        <v>86.901587024001941</v>
      </c>
      <c r="R3397" s="97"/>
      <c r="S3397" s="95">
        <f t="shared" si="508"/>
        <v>136.15120458190154</v>
      </c>
    </row>
    <row r="3398" spans="1:19" x14ac:dyDescent="0.25">
      <c r="A3398" s="15"/>
      <c r="B3398" s="4">
        <v>34159</v>
      </c>
      <c r="C3398" s="16"/>
      <c r="D3398" s="96">
        <f t="shared" si="509"/>
        <v>172.06878957949417</v>
      </c>
      <c r="E3398" s="96">
        <f t="shared" si="509"/>
        <v>206.71491285081242</v>
      </c>
      <c r="F3398" s="96">
        <f t="shared" si="509"/>
        <v>281.43212634216837</v>
      </c>
      <c r="G3398" s="96">
        <f t="shared" si="511"/>
        <v>164.19048273419665</v>
      </c>
      <c r="H3398" s="96">
        <f t="shared" si="512"/>
        <v>197.34022956056091</v>
      </c>
      <c r="I3398" s="96">
        <f t="shared" si="513"/>
        <v>162.56000106858005</v>
      </c>
      <c r="J3398" s="96">
        <f t="shared" si="505"/>
        <v>105.10478210518109</v>
      </c>
      <c r="K3398" s="96">
        <f t="shared" si="506"/>
        <v>142.1801935361953</v>
      </c>
      <c r="L3398" s="96">
        <f t="shared" si="510"/>
        <v>172.44695011685496</v>
      </c>
      <c r="M3398" s="95">
        <f t="shared" si="514"/>
        <v>178.18037480899048</v>
      </c>
      <c r="N3398" s="95">
        <f t="shared" si="515"/>
        <v>214.15465429208729</v>
      </c>
      <c r="O3398" s="95">
        <f t="shared" si="516"/>
        <v>176.41096753604126</v>
      </c>
      <c r="P3398" s="95"/>
      <c r="Q3398" s="95">
        <f t="shared" si="507"/>
        <v>88.890831985310029</v>
      </c>
      <c r="R3398" s="97"/>
      <c r="S3398" s="95">
        <f t="shared" si="508"/>
        <v>137.44177541046204</v>
      </c>
    </row>
    <row r="3399" spans="1:19" x14ac:dyDescent="0.25">
      <c r="A3399" s="15"/>
      <c r="B3399" s="4">
        <v>34166</v>
      </c>
      <c r="C3399" s="16"/>
      <c r="D3399" s="96">
        <f t="shared" si="509"/>
        <v>170.26467923601834</v>
      </c>
      <c r="E3399" s="96">
        <f t="shared" si="509"/>
        <v>206.86558050221569</v>
      </c>
      <c r="F3399" s="96">
        <f t="shared" si="509"/>
        <v>274.32437677973502</v>
      </c>
      <c r="G3399" s="96">
        <f t="shared" si="511"/>
        <v>164.30267394046581</v>
      </c>
      <c r="H3399" s="96">
        <f t="shared" si="512"/>
        <v>213.51938506029705</v>
      </c>
      <c r="I3399" s="96">
        <f t="shared" si="513"/>
        <v>163.15135573709301</v>
      </c>
      <c r="J3399" s="96">
        <f t="shared" si="505"/>
        <v>102.01863441106379</v>
      </c>
      <c r="K3399" s="96">
        <f t="shared" si="506"/>
        <v>142.73317793871621</v>
      </c>
      <c r="L3399" s="96">
        <f t="shared" si="510"/>
        <v>170.8841080507479</v>
      </c>
      <c r="M3399" s="95">
        <f t="shared" si="514"/>
        <v>178.30212529568391</v>
      </c>
      <c r="N3399" s="95">
        <f t="shared" si="515"/>
        <v>231.71235887416594</v>
      </c>
      <c r="O3399" s="95">
        <f t="shared" si="516"/>
        <v>177.05270873033001</v>
      </c>
      <c r="P3399" s="95"/>
      <c r="Q3399" s="95">
        <f t="shared" si="507"/>
        <v>86.280767717395904</v>
      </c>
      <c r="R3399" s="97"/>
      <c r="S3399" s="95">
        <f t="shared" si="508"/>
        <v>137.97633058419248</v>
      </c>
    </row>
    <row r="3400" spans="1:19" x14ac:dyDescent="0.25">
      <c r="A3400" s="15"/>
      <c r="B3400" s="4">
        <v>34173</v>
      </c>
      <c r="C3400" s="16"/>
      <c r="D3400" s="96">
        <f t="shared" si="509"/>
        <v>172.45948516790003</v>
      </c>
      <c r="E3400" s="96">
        <f t="shared" si="509"/>
        <v>208.18316454948305</v>
      </c>
      <c r="F3400" s="96">
        <f t="shared" si="509"/>
        <v>284.02487662747126</v>
      </c>
      <c r="G3400" s="96">
        <f t="shared" si="511"/>
        <v>163.62593308388441</v>
      </c>
      <c r="H3400" s="96">
        <f t="shared" si="512"/>
        <v>212.72938699383965</v>
      </c>
      <c r="I3400" s="96">
        <f t="shared" si="513"/>
        <v>168.82323257001781</v>
      </c>
      <c r="J3400" s="96">
        <f t="shared" si="505"/>
        <v>105.35291458310007</v>
      </c>
      <c r="K3400" s="96">
        <f t="shared" si="506"/>
        <v>145.67189117836506</v>
      </c>
      <c r="L3400" s="96">
        <f t="shared" si="510"/>
        <v>173.81018677479253</v>
      </c>
      <c r="M3400" s="95">
        <f t="shared" si="514"/>
        <v>177.56772256133397</v>
      </c>
      <c r="N3400" s="95">
        <f t="shared" si="515"/>
        <v>230.85504882040584</v>
      </c>
      <c r="O3400" s="95">
        <f t="shared" si="516"/>
        <v>183.20785927944573</v>
      </c>
      <c r="P3400" s="95"/>
      <c r="Q3400" s="95">
        <f t="shared" si="507"/>
        <v>89.100686398810666</v>
      </c>
      <c r="R3400" s="97"/>
      <c r="S3400" s="95">
        <f t="shared" si="508"/>
        <v>140.81710576555943</v>
      </c>
    </row>
    <row r="3401" spans="1:19" x14ac:dyDescent="0.25">
      <c r="A3401" s="15"/>
      <c r="B3401" s="4">
        <v>34180</v>
      </c>
      <c r="C3401" s="16"/>
      <c r="D3401" s="96">
        <f t="shared" si="509"/>
        <v>171.65127857831658</v>
      </c>
      <c r="E3401" s="96">
        <f t="shared" si="509"/>
        <v>212.13589867060563</v>
      </c>
      <c r="F3401" s="96">
        <f t="shared" si="509"/>
        <v>300.5973890475359</v>
      </c>
      <c r="G3401" s="96">
        <f t="shared" si="511"/>
        <v>168.64043079052752</v>
      </c>
      <c r="H3401" s="96">
        <f t="shared" si="512"/>
        <v>214.42302914356026</v>
      </c>
      <c r="I3401" s="96">
        <f t="shared" si="513"/>
        <v>170.32143323832651</v>
      </c>
      <c r="J3401" s="96">
        <f t="shared" si="505"/>
        <v>105.2391871973872</v>
      </c>
      <c r="K3401" s="96">
        <f t="shared" si="506"/>
        <v>145.52969131825458</v>
      </c>
      <c r="L3401" s="96">
        <f t="shared" si="510"/>
        <v>175.10769461855909</v>
      </c>
      <c r="M3401" s="95">
        <f t="shared" si="514"/>
        <v>183.00948182758162</v>
      </c>
      <c r="N3401" s="95">
        <f t="shared" si="515"/>
        <v>232.69299818265998</v>
      </c>
      <c r="O3401" s="95">
        <f t="shared" si="516"/>
        <v>184.83371451887811</v>
      </c>
      <c r="P3401" s="95"/>
      <c r="Q3401" s="95">
        <f t="shared" si="507"/>
        <v>89.004503125956205</v>
      </c>
      <c r="R3401" s="97"/>
      <c r="S3401" s="95">
        <f t="shared" si="508"/>
        <v>140.67964497899968</v>
      </c>
    </row>
    <row r="3402" spans="1:19" x14ac:dyDescent="0.25">
      <c r="A3402" s="15"/>
      <c r="B3402" s="4">
        <v>34187</v>
      </c>
      <c r="C3402" s="16"/>
      <c r="D3402" s="96">
        <f t="shared" si="509"/>
        <v>171.96919560353808</v>
      </c>
      <c r="E3402" s="96">
        <f t="shared" si="509"/>
        <v>212.18907237813886</v>
      </c>
      <c r="F3402" s="96">
        <f t="shared" si="509"/>
        <v>300.41451425216837</v>
      </c>
      <c r="G3402" s="96">
        <f t="shared" si="511"/>
        <v>171.31972043609881</v>
      </c>
      <c r="H3402" s="96">
        <f t="shared" si="512"/>
        <v>215.11387918176911</v>
      </c>
      <c r="I3402" s="96">
        <f t="shared" si="513"/>
        <v>172.57345327993929</v>
      </c>
      <c r="J3402" s="96">
        <f t="shared" si="505"/>
        <v>111.15449834456062</v>
      </c>
      <c r="K3402" s="96">
        <f t="shared" si="506"/>
        <v>146.51192756276333</v>
      </c>
      <c r="L3402" s="96">
        <f t="shared" si="510"/>
        <v>176.75451111575975</v>
      </c>
      <c r="M3402" s="95">
        <f t="shared" si="514"/>
        <v>186.78374691507801</v>
      </c>
      <c r="N3402" s="95">
        <f t="shared" si="515"/>
        <v>234.53094754491411</v>
      </c>
      <c r="O3402" s="95">
        <f t="shared" si="516"/>
        <v>188.15064687035877</v>
      </c>
      <c r="P3402" s="95"/>
      <c r="Q3402" s="95">
        <f t="shared" si="507"/>
        <v>90.696454334805068</v>
      </c>
      <c r="R3402" s="97"/>
      <c r="S3402" s="95">
        <f t="shared" si="508"/>
        <v>141.72585139366177</v>
      </c>
    </row>
    <row r="3403" spans="1:19" x14ac:dyDescent="0.25">
      <c r="A3403" s="15"/>
      <c r="B3403" s="4">
        <v>34194</v>
      </c>
      <c r="C3403" s="16"/>
      <c r="D3403" s="96">
        <f t="shared" si="509"/>
        <v>174.83049785952647</v>
      </c>
      <c r="E3403" s="96">
        <f t="shared" si="509"/>
        <v>215.94092230428362</v>
      </c>
      <c r="F3403" s="96">
        <f t="shared" si="509"/>
        <v>306.63632512097342</v>
      </c>
      <c r="G3403" s="96">
        <f t="shared" si="511"/>
        <v>170.59074240230143</v>
      </c>
      <c r="H3403" s="96">
        <f t="shared" si="512"/>
        <v>216.79966274761779</v>
      </c>
      <c r="I3403" s="96">
        <f t="shared" si="513"/>
        <v>174.98773482617364</v>
      </c>
      <c r="J3403" s="96">
        <f t="shared" si="505"/>
        <v>110.41507579592002</v>
      </c>
      <c r="K3403" s="96">
        <f t="shared" si="506"/>
        <v>152.13272721522145</v>
      </c>
      <c r="L3403" s="96">
        <f t="shared" si="510"/>
        <v>179.20814019914664</v>
      </c>
      <c r="M3403" s="95">
        <f t="shared" si="514"/>
        <v>185.98896830917755</v>
      </c>
      <c r="N3403" s="95">
        <f t="shared" si="515"/>
        <v>236.36889690716825</v>
      </c>
      <c r="O3403" s="95">
        <f t="shared" si="516"/>
        <v>190.78285145349537</v>
      </c>
      <c r="P3403" s="95"/>
      <c r="Q3403" s="95">
        <f t="shared" si="507"/>
        <v>90.093122895990746</v>
      </c>
      <c r="R3403" s="97"/>
      <c r="S3403" s="95">
        <f t="shared" si="508"/>
        <v>147.16303749522726</v>
      </c>
    </row>
    <row r="3404" spans="1:19" x14ac:dyDescent="0.25">
      <c r="A3404" s="15"/>
      <c r="B3404" s="4">
        <v>34201</v>
      </c>
      <c r="C3404" s="16"/>
      <c r="D3404" s="96">
        <f t="shared" si="509"/>
        <v>176.59631387683712</v>
      </c>
      <c r="E3404" s="96">
        <f t="shared" si="509"/>
        <v>216.85967710487449</v>
      </c>
      <c r="F3404" s="96">
        <f t="shared" si="509"/>
        <v>301.66213466958345</v>
      </c>
      <c r="G3404" s="96">
        <f t="shared" si="511"/>
        <v>170.59163666073439</v>
      </c>
      <c r="H3404" s="96">
        <f t="shared" si="512"/>
        <v>218.48544631346647</v>
      </c>
      <c r="I3404" s="96">
        <f t="shared" si="513"/>
        <v>177.84109726868601</v>
      </c>
      <c r="J3404" s="96">
        <f t="shared" si="505"/>
        <v>111.40633066185127</v>
      </c>
      <c r="K3404" s="96">
        <f t="shared" si="506"/>
        <v>153.83002038934958</v>
      </c>
      <c r="L3404" s="96">
        <f t="shared" si="510"/>
        <v>180.4587246471487</v>
      </c>
      <c r="M3404" s="95">
        <f t="shared" si="514"/>
        <v>185.98994328707499</v>
      </c>
      <c r="N3404" s="95">
        <f t="shared" si="515"/>
        <v>238.20684626942239</v>
      </c>
      <c r="O3404" s="95">
        <f t="shared" si="516"/>
        <v>193.8937701904776</v>
      </c>
      <c r="P3404" s="95"/>
      <c r="Q3404" s="95">
        <f t="shared" si="507"/>
        <v>90.901936781357776</v>
      </c>
      <c r="R3404" s="97"/>
      <c r="S3404" s="95">
        <f t="shared" si="508"/>
        <v>148.80488552882787</v>
      </c>
    </row>
    <row r="3405" spans="1:19" x14ac:dyDescent="0.25">
      <c r="A3405" s="15"/>
      <c r="B3405" s="4">
        <v>34208</v>
      </c>
      <c r="C3405" s="16"/>
      <c r="D3405" s="96">
        <f t="shared" si="509"/>
        <v>176.69589597858348</v>
      </c>
      <c r="E3405" s="96">
        <f t="shared" si="509"/>
        <v>221.48006558345645</v>
      </c>
      <c r="F3405" s="96">
        <f t="shared" si="509"/>
        <v>305.28305960046703</v>
      </c>
      <c r="G3405" s="96">
        <f t="shared" si="511"/>
        <v>171.56451255972988</v>
      </c>
      <c r="H3405" s="96">
        <f t="shared" si="512"/>
        <v>221.38208451832887</v>
      </c>
      <c r="I3405" s="96">
        <f t="shared" si="513"/>
        <v>177.75545489317298</v>
      </c>
      <c r="J3405" s="96">
        <f t="shared" si="505"/>
        <v>113.14236621083356</v>
      </c>
      <c r="K3405" s="96">
        <f t="shared" si="506"/>
        <v>154.09843143712035</v>
      </c>
      <c r="L3405" s="96">
        <f t="shared" si="510"/>
        <v>181.7833184316016</v>
      </c>
      <c r="M3405" s="95">
        <f t="shared" si="514"/>
        <v>187.050634988154</v>
      </c>
      <c r="N3405" s="95">
        <f t="shared" si="515"/>
        <v>241.36494701803628</v>
      </c>
      <c r="O3405" s="95">
        <f t="shared" si="516"/>
        <v>193.80039737996685</v>
      </c>
      <c r="P3405" s="95"/>
      <c r="Q3405" s="95">
        <f t="shared" si="507"/>
        <v>92.318454072487057</v>
      </c>
      <c r="R3405" s="97"/>
      <c r="S3405" s="95">
        <f t="shared" si="508"/>
        <v>149.06452844597183</v>
      </c>
    </row>
    <row r="3406" spans="1:19" x14ac:dyDescent="0.25">
      <c r="A3406" s="15"/>
      <c r="B3406" s="4">
        <v>34215</v>
      </c>
      <c r="C3406" s="16"/>
      <c r="D3406" s="96">
        <f t="shared" si="509"/>
        <v>175.24035229370514</v>
      </c>
      <c r="E3406" s="96">
        <f t="shared" si="509"/>
        <v>219.88478522895127</v>
      </c>
      <c r="F3406" s="96">
        <f t="shared" si="509"/>
        <v>308.59105747184179</v>
      </c>
      <c r="G3406" s="96">
        <f t="shared" si="511"/>
        <v>174.02402568631777</v>
      </c>
      <c r="H3406" s="96">
        <f t="shared" si="512"/>
        <v>230.82388433270549</v>
      </c>
      <c r="I3406" s="96">
        <f t="shared" si="513"/>
        <v>180.25392403037591</v>
      </c>
      <c r="J3406" s="96">
        <f t="shared" si="505"/>
        <v>109.86481605319032</v>
      </c>
      <c r="K3406" s="96">
        <f t="shared" si="506"/>
        <v>159.41692975086889</v>
      </c>
      <c r="L3406" s="96">
        <f t="shared" si="510"/>
        <v>180.9048015950213</v>
      </c>
      <c r="M3406" s="95">
        <f t="shared" si="514"/>
        <v>181.97120224829433</v>
      </c>
      <c r="N3406" s="95">
        <f t="shared" si="515"/>
        <v>241.36494701803628</v>
      </c>
      <c r="O3406" s="95">
        <f t="shared" si="516"/>
        <v>188.48560212544785</v>
      </c>
      <c r="P3406" s="95"/>
      <c r="Q3406" s="95">
        <f t="shared" si="507"/>
        <v>91.015607922003952</v>
      </c>
      <c r="R3406" s="97"/>
      <c r="S3406" s="95">
        <f t="shared" si="508"/>
        <v>148.2626956853762</v>
      </c>
    </row>
    <row r="3407" spans="1:19" x14ac:dyDescent="0.25">
      <c r="A3407" s="15"/>
      <c r="B3407" s="4">
        <v>34222</v>
      </c>
      <c r="C3407" s="16"/>
      <c r="D3407" s="96">
        <f t="shared" si="509"/>
        <v>175.9796149237475</v>
      </c>
      <c r="E3407" s="96">
        <f t="shared" si="509"/>
        <v>218.64401329394391</v>
      </c>
      <c r="F3407" s="96">
        <f t="shared" si="509"/>
        <v>301.46300831945655</v>
      </c>
      <c r="G3407" s="96">
        <f t="shared" si="511"/>
        <v>175.55070067458803</v>
      </c>
      <c r="H3407" s="96">
        <f t="shared" si="512"/>
        <v>230.82388433270549</v>
      </c>
      <c r="I3407" s="96">
        <f t="shared" si="513"/>
        <v>179.5835112483156</v>
      </c>
      <c r="J3407" s="96">
        <f t="shared" si="505"/>
        <v>107.61136824577787</v>
      </c>
      <c r="K3407" s="96">
        <f t="shared" si="506"/>
        <v>158.10316674493848</v>
      </c>
      <c r="L3407" s="96">
        <f t="shared" si="510"/>
        <v>180.2299280629405</v>
      </c>
      <c r="M3407" s="95">
        <f t="shared" si="514"/>
        <v>183.56759609082445</v>
      </c>
      <c r="N3407" s="95">
        <f t="shared" si="515"/>
        <v>241.36494701803628</v>
      </c>
      <c r="O3407" s="95">
        <f t="shared" si="516"/>
        <v>187.78457352050086</v>
      </c>
      <c r="P3407" s="95"/>
      <c r="Q3407" s="95">
        <f t="shared" si="507"/>
        <v>89.148778035237896</v>
      </c>
      <c r="R3407" s="97"/>
      <c r="S3407" s="95">
        <f t="shared" si="508"/>
        <v>147.04085528827807</v>
      </c>
    </row>
    <row r="3408" spans="1:19" x14ac:dyDescent="0.25">
      <c r="A3408" s="15"/>
      <c r="B3408" s="4">
        <v>34229</v>
      </c>
      <c r="C3408" s="16"/>
      <c r="D3408" s="96">
        <f t="shared" si="509"/>
        <v>175.33227782845259</v>
      </c>
      <c r="E3408" s="96">
        <f t="shared" si="509"/>
        <v>222.93944579025114</v>
      </c>
      <c r="F3408" s="96">
        <f t="shared" si="509"/>
        <v>305.81136456486212</v>
      </c>
      <c r="G3408" s="96">
        <f t="shared" si="511"/>
        <v>176.06393964673777</v>
      </c>
      <c r="H3408" s="96">
        <f t="shared" si="512"/>
        <v>225.47372289876142</v>
      </c>
      <c r="I3408" s="96">
        <f t="shared" si="513"/>
        <v>179.06758674485232</v>
      </c>
      <c r="J3408" s="96">
        <f t="shared" si="505"/>
        <v>107.17334443309583</v>
      </c>
      <c r="K3408" s="96">
        <f t="shared" si="506"/>
        <v>159.82748069022213</v>
      </c>
      <c r="L3408" s="96">
        <f t="shared" si="510"/>
        <v>180.67322762537717</v>
      </c>
      <c r="M3408" s="95">
        <f t="shared" si="514"/>
        <v>184.10427321017301</v>
      </c>
      <c r="N3408" s="95">
        <f t="shared" si="515"/>
        <v>235.77045910455615</v>
      </c>
      <c r="O3408" s="95">
        <f t="shared" si="516"/>
        <v>187.24508822935036</v>
      </c>
      <c r="P3408" s="95"/>
      <c r="Q3408" s="95">
        <f t="shared" si="507"/>
        <v>88.785904778559726</v>
      </c>
      <c r="R3408" s="97"/>
      <c r="S3408" s="95">
        <f t="shared" si="508"/>
        <v>148.64452080946938</v>
      </c>
    </row>
    <row r="3409" spans="1:19" x14ac:dyDescent="0.25">
      <c r="A3409" s="15"/>
      <c r="B3409" s="4">
        <v>34236</v>
      </c>
      <c r="C3409" s="16"/>
      <c r="D3409" s="96">
        <f t="shared" si="509"/>
        <v>175.788095413044</v>
      </c>
      <c r="E3409" s="96">
        <f t="shared" si="509"/>
        <v>225.4741447562777</v>
      </c>
      <c r="F3409" s="96">
        <f t="shared" si="509"/>
        <v>311.95189774683723</v>
      </c>
      <c r="G3409" s="96">
        <f t="shared" si="511"/>
        <v>178.88441154161094</v>
      </c>
      <c r="H3409" s="96">
        <f t="shared" si="512"/>
        <v>225.8083648823268</v>
      </c>
      <c r="I3409" s="96">
        <f t="shared" si="513"/>
        <v>182.48486168455233</v>
      </c>
      <c r="J3409" s="96">
        <f t="shared" si="505"/>
        <v>107.04140954975787</v>
      </c>
      <c r="K3409" s="96">
        <f t="shared" si="506"/>
        <v>161.978763589034</v>
      </c>
      <c r="L3409" s="96">
        <f t="shared" si="510"/>
        <v>181.97852625527659</v>
      </c>
      <c r="M3409" s="95">
        <f t="shared" si="514"/>
        <v>187.05354794159848</v>
      </c>
      <c r="N3409" s="95">
        <f t="shared" si="515"/>
        <v>236.12038322469982</v>
      </c>
      <c r="O3409" s="95">
        <f t="shared" si="516"/>
        <v>190.81842028357528</v>
      </c>
      <c r="P3409" s="95"/>
      <c r="Q3409" s="95">
        <f t="shared" si="507"/>
        <v>88.676605604861479</v>
      </c>
      <c r="R3409" s="97"/>
      <c r="S3409" s="95">
        <f t="shared" si="508"/>
        <v>150.64528071783135</v>
      </c>
    </row>
    <row r="3410" spans="1:19" x14ac:dyDescent="0.25">
      <c r="A3410" s="15"/>
      <c r="B3410" s="4">
        <v>34243</v>
      </c>
      <c r="C3410" s="16"/>
      <c r="D3410" s="96">
        <f t="shared" si="509"/>
        <v>175.88385516839577</v>
      </c>
      <c r="E3410" s="96">
        <f t="shared" si="509"/>
        <v>225.78139438700151</v>
      </c>
      <c r="F3410" s="96">
        <f t="shared" si="509"/>
        <v>325.33832882577207</v>
      </c>
      <c r="G3410" s="96">
        <f t="shared" si="511"/>
        <v>185.37351227112035</v>
      </c>
      <c r="H3410" s="96">
        <f t="shared" si="512"/>
        <v>227.8427714680868</v>
      </c>
      <c r="I3410" s="96">
        <f t="shared" si="513"/>
        <v>187.01861016516548</v>
      </c>
      <c r="J3410" s="96">
        <f t="shared" si="505"/>
        <v>105.97324810896725</v>
      </c>
      <c r="K3410" s="96">
        <f t="shared" si="506"/>
        <v>163.94986658548947</v>
      </c>
      <c r="L3410" s="96">
        <f t="shared" si="510"/>
        <v>183.11905416457037</v>
      </c>
      <c r="M3410" s="95">
        <f t="shared" si="514"/>
        <v>196.33093502763793</v>
      </c>
      <c r="N3410" s="95">
        <f t="shared" si="515"/>
        <v>241.31055086334828</v>
      </c>
      <c r="O3410" s="95">
        <f t="shared" si="516"/>
        <v>198.07327460891139</v>
      </c>
      <c r="P3410" s="95"/>
      <c r="Q3410" s="95">
        <f t="shared" si="507"/>
        <v>89.096314431862751</v>
      </c>
      <c r="R3410" s="97"/>
      <c r="S3410" s="95">
        <f t="shared" si="508"/>
        <v>154.73080954562823</v>
      </c>
    </row>
    <row r="3411" spans="1:19" x14ac:dyDescent="0.25">
      <c r="A3411" s="15"/>
      <c r="B3411" s="4">
        <v>34250</v>
      </c>
      <c r="C3411" s="16"/>
      <c r="D3411" s="96">
        <f t="shared" si="509"/>
        <v>178.81410138392522</v>
      </c>
      <c r="E3411" s="96">
        <f t="shared" si="509"/>
        <v>232.62037902511082</v>
      </c>
      <c r="F3411" s="96">
        <f t="shared" si="509"/>
        <v>356.15882368910542</v>
      </c>
      <c r="G3411" s="96">
        <f t="shared" si="511"/>
        <v>186.06784782932473</v>
      </c>
      <c r="H3411" s="96">
        <f t="shared" si="512"/>
        <v>232.74327074150358</v>
      </c>
      <c r="I3411" s="96">
        <f t="shared" si="513"/>
        <v>185.5786607016565</v>
      </c>
      <c r="J3411" s="96">
        <f t="shared" si="505"/>
        <v>104.90722348252149</v>
      </c>
      <c r="K3411" s="96">
        <f t="shared" si="506"/>
        <v>167.82570455804466</v>
      </c>
      <c r="L3411" s="96">
        <f t="shared" si="510"/>
        <v>186.69523313436963</v>
      </c>
      <c r="M3411" s="95">
        <f t="shared" si="514"/>
        <v>197.06631273988532</v>
      </c>
      <c r="N3411" s="95">
        <f t="shared" si="515"/>
        <v>246.50071850199677</v>
      </c>
      <c r="O3411" s="95">
        <f t="shared" si="516"/>
        <v>196.54820977575559</v>
      </c>
      <c r="P3411" s="95"/>
      <c r="Q3411" s="95">
        <f t="shared" si="507"/>
        <v>88.200061207537132</v>
      </c>
      <c r="R3411" s="97"/>
      <c r="S3411" s="95">
        <f t="shared" si="508"/>
        <v>158.3887054600994</v>
      </c>
    </row>
    <row r="3412" spans="1:19" x14ac:dyDescent="0.25">
      <c r="A3412" s="15"/>
      <c r="B3412" s="4">
        <v>34257</v>
      </c>
      <c r="C3412" s="16"/>
      <c r="D3412" s="96">
        <f t="shared" si="509"/>
        <v>178.25103325637886</v>
      </c>
      <c r="E3412" s="96">
        <f t="shared" si="509"/>
        <v>228.26587680945349</v>
      </c>
      <c r="F3412" s="96">
        <f t="shared" si="509"/>
        <v>354.34225946388023</v>
      </c>
      <c r="G3412" s="96">
        <f t="shared" si="511"/>
        <v>191.61882751000243</v>
      </c>
      <c r="H3412" s="96">
        <f t="shared" si="512"/>
        <v>237.64377001492039</v>
      </c>
      <c r="I3412" s="96">
        <f t="shared" si="513"/>
        <v>191.27272608168931</v>
      </c>
      <c r="J3412" s="96">
        <f t="shared" si="505"/>
        <v>105.38043441426082</v>
      </c>
      <c r="K3412" s="96">
        <f t="shared" si="506"/>
        <v>166.79806884085798</v>
      </c>
      <c r="L3412" s="96">
        <f t="shared" si="510"/>
        <v>186.46137213120562</v>
      </c>
      <c r="M3412" s="95">
        <f t="shared" si="514"/>
        <v>202.94541066317939</v>
      </c>
      <c r="N3412" s="95">
        <f t="shared" si="515"/>
        <v>251.69088614064526</v>
      </c>
      <c r="O3412" s="95">
        <f t="shared" si="516"/>
        <v>202.57885118980673</v>
      </c>
      <c r="P3412" s="95"/>
      <c r="Q3412" s="95">
        <f t="shared" si="507"/>
        <v>88.597910199798747</v>
      </c>
      <c r="R3412" s="97"/>
      <c r="S3412" s="95">
        <f t="shared" si="508"/>
        <v>157.41885467735793</v>
      </c>
    </row>
    <row r="3413" spans="1:19" x14ac:dyDescent="0.25">
      <c r="A3413" s="15"/>
      <c r="B3413" s="4">
        <v>34264</v>
      </c>
      <c r="C3413" s="16"/>
      <c r="D3413" s="96">
        <f t="shared" si="509"/>
        <v>179.15884569612803</v>
      </c>
      <c r="E3413" s="96">
        <f t="shared" si="509"/>
        <v>230.2097518463811</v>
      </c>
      <c r="F3413" s="96">
        <f t="shared" si="509"/>
        <v>379.12381821313699</v>
      </c>
      <c r="G3413" s="96">
        <f t="shared" si="511"/>
        <v>189.90459890977732</v>
      </c>
      <c r="H3413" s="96">
        <f t="shared" si="512"/>
        <v>242.54426928833718</v>
      </c>
      <c r="I3413" s="96">
        <f t="shared" si="513"/>
        <v>190.23299693739122</v>
      </c>
      <c r="J3413" s="96">
        <f t="shared" si="505"/>
        <v>102.45796690176071</v>
      </c>
      <c r="K3413" s="96">
        <f t="shared" si="506"/>
        <v>170.90855223711696</v>
      </c>
      <c r="L3413" s="96">
        <f t="shared" si="510"/>
        <v>187.57031183529574</v>
      </c>
      <c r="M3413" s="95">
        <f t="shared" si="514"/>
        <v>201.1298540617536</v>
      </c>
      <c r="N3413" s="95">
        <f t="shared" si="515"/>
        <v>256.88105377929372</v>
      </c>
      <c r="O3413" s="95">
        <f t="shared" si="516"/>
        <v>201.47766368693971</v>
      </c>
      <c r="P3413" s="95"/>
      <c r="Q3413" s="95">
        <f t="shared" si="507"/>
        <v>86.140864775062155</v>
      </c>
      <c r="R3413" s="97"/>
      <c r="S3413" s="95">
        <f t="shared" si="508"/>
        <v>161.2982016800307</v>
      </c>
    </row>
    <row r="3414" spans="1:19" x14ac:dyDescent="0.25">
      <c r="A3414" s="15"/>
      <c r="B3414" s="4">
        <v>34271</v>
      </c>
      <c r="C3414" s="16"/>
      <c r="D3414" s="96">
        <f t="shared" si="509"/>
        <v>175.23651807310083</v>
      </c>
      <c r="E3414" s="96">
        <f t="shared" si="509"/>
        <v>225.40324667651407</v>
      </c>
      <c r="F3414" s="96">
        <f t="shared" si="509"/>
        <v>365.62362621024778</v>
      </c>
      <c r="G3414" s="96">
        <f t="shared" si="511"/>
        <v>185.18407144672824</v>
      </c>
      <c r="H3414" s="96">
        <f t="shared" si="512"/>
        <v>242.97481944663178</v>
      </c>
      <c r="I3414" s="96">
        <f t="shared" si="513"/>
        <v>185.1868278408667</v>
      </c>
      <c r="J3414" s="96">
        <f t="shared" si="505"/>
        <v>96.670233198179545</v>
      </c>
      <c r="K3414" s="96">
        <f t="shared" si="506"/>
        <v>168.29499540545225</v>
      </c>
      <c r="L3414" s="96">
        <f t="shared" si="510"/>
        <v>182.48083037360806</v>
      </c>
      <c r="M3414" s="95">
        <f t="shared" si="514"/>
        <v>196.13029636179166</v>
      </c>
      <c r="N3414" s="95">
        <f t="shared" si="515"/>
        <v>257.33705374454576</v>
      </c>
      <c r="O3414" s="95">
        <f t="shared" si="516"/>
        <v>196.13321568630391</v>
      </c>
      <c r="P3414" s="95"/>
      <c r="Q3414" s="95">
        <f t="shared" si="507"/>
        <v>81.274865562016217</v>
      </c>
      <c r="R3414" s="97"/>
      <c r="S3414" s="95">
        <f t="shared" si="508"/>
        <v>158.83160763650264</v>
      </c>
    </row>
    <row r="3415" spans="1:19" x14ac:dyDescent="0.25">
      <c r="A3415" s="15"/>
      <c r="B3415" s="4">
        <v>34278</v>
      </c>
      <c r="C3415" s="16"/>
      <c r="D3415" s="96">
        <f t="shared" si="509"/>
        <v>177.20917860932246</v>
      </c>
      <c r="E3415" s="96">
        <f t="shared" si="509"/>
        <v>230.22747621861157</v>
      </c>
      <c r="F3415" s="96">
        <f t="shared" si="509"/>
        <v>394.24960369741524</v>
      </c>
      <c r="G3415" s="96">
        <f t="shared" si="511"/>
        <v>180.12159948626669</v>
      </c>
      <c r="H3415" s="96">
        <f t="shared" si="512"/>
        <v>235.65005038998234</v>
      </c>
      <c r="I3415" s="96">
        <f t="shared" si="513"/>
        <v>178.34623472585346</v>
      </c>
      <c r="J3415" s="96">
        <f t="shared" si="505"/>
        <v>95.37208204417027</v>
      </c>
      <c r="K3415" s="96">
        <f t="shared" si="506"/>
        <v>166.95832456960957</v>
      </c>
      <c r="L3415" s="96">
        <f t="shared" si="510"/>
        <v>184.07960869989762</v>
      </c>
      <c r="M3415" s="95">
        <f t="shared" si="514"/>
        <v>197.04683743463343</v>
      </c>
      <c r="N3415" s="95">
        <f t="shared" si="515"/>
        <v>257.79305370979773</v>
      </c>
      <c r="O3415" s="95">
        <f t="shared" si="516"/>
        <v>195.10464942203367</v>
      </c>
      <c r="P3415" s="95"/>
      <c r="Q3415" s="95">
        <f t="shared" si="507"/>
        <v>80.855156735014958</v>
      </c>
      <c r="R3415" s="97"/>
      <c r="S3415" s="95">
        <f t="shared" si="508"/>
        <v>158.38106147384514</v>
      </c>
    </row>
    <row r="3416" spans="1:19" x14ac:dyDescent="0.25">
      <c r="A3416" s="15"/>
      <c r="B3416" s="4">
        <v>34285</v>
      </c>
      <c r="C3416" s="16"/>
      <c r="D3416" s="96">
        <f t="shared" si="509"/>
        <v>177.58454918952089</v>
      </c>
      <c r="E3416" s="96">
        <f t="shared" si="509"/>
        <v>222.0265872968981</v>
      </c>
      <c r="F3416" s="96">
        <f t="shared" si="509"/>
        <v>376.47419740205419</v>
      </c>
      <c r="G3416" s="96">
        <f t="shared" si="511"/>
        <v>184.49049360093696</v>
      </c>
      <c r="H3416" s="96">
        <f t="shared" si="512"/>
        <v>236.06688246999033</v>
      </c>
      <c r="I3416" s="96">
        <f t="shared" si="513"/>
        <v>181.64515103847776</v>
      </c>
      <c r="J3416" s="96">
        <f t="shared" si="505"/>
        <v>92.520305177595901</v>
      </c>
      <c r="K3416" s="96">
        <f t="shared" si="506"/>
        <v>167.69892650070045</v>
      </c>
      <c r="L3416" s="96">
        <f t="shared" si="510"/>
        <v>182.1393203613903</v>
      </c>
      <c r="M3416" s="95">
        <f t="shared" si="514"/>
        <v>201.82625739780224</v>
      </c>
      <c r="N3416" s="95">
        <f t="shared" si="515"/>
        <v>258.24905367504971</v>
      </c>
      <c r="O3416" s="95">
        <f t="shared" si="516"/>
        <v>198.71355045454808</v>
      </c>
      <c r="P3416" s="95"/>
      <c r="Q3416" s="95">
        <f t="shared" si="507"/>
        <v>78.43745901280974</v>
      </c>
      <c r="R3416" s="97"/>
      <c r="S3416" s="95">
        <f t="shared" si="508"/>
        <v>159.08361596029033</v>
      </c>
    </row>
    <row r="3417" spans="1:19" x14ac:dyDescent="0.25">
      <c r="A3417" s="15"/>
      <c r="B3417" s="4">
        <v>34292</v>
      </c>
      <c r="C3417" s="16"/>
      <c r="D3417" s="96">
        <f t="shared" si="509"/>
        <v>177.10191619215783</v>
      </c>
      <c r="E3417" s="96">
        <f t="shared" si="509"/>
        <v>223.0044298375185</v>
      </c>
      <c r="F3417" s="96">
        <f t="shared" si="509"/>
        <v>376.90090525791175</v>
      </c>
      <c r="G3417" s="96">
        <f t="shared" si="511"/>
        <v>182.09726385057704</v>
      </c>
      <c r="H3417" s="96">
        <f t="shared" si="512"/>
        <v>236.48371454999833</v>
      </c>
      <c r="I3417" s="96">
        <f t="shared" si="513"/>
        <v>179.37722986746027</v>
      </c>
      <c r="J3417" s="96">
        <f t="shared" si="505"/>
        <v>86.254647143440664</v>
      </c>
      <c r="K3417" s="96">
        <f t="shared" si="506"/>
        <v>164.47085290316755</v>
      </c>
      <c r="L3417" s="96">
        <f t="shared" si="510"/>
        <v>180.16224616717724</v>
      </c>
      <c r="M3417" s="95">
        <f t="shared" si="514"/>
        <v>199.20814632779224</v>
      </c>
      <c r="N3417" s="95">
        <f t="shared" si="515"/>
        <v>258.70505364030168</v>
      </c>
      <c r="O3417" s="95">
        <f t="shared" si="516"/>
        <v>196.23252266235309</v>
      </c>
      <c r="P3417" s="95"/>
      <c r="Q3417" s="95">
        <f t="shared" si="507"/>
        <v>73.125519171074956</v>
      </c>
      <c r="R3417" s="97"/>
      <c r="S3417" s="95">
        <f t="shared" si="508"/>
        <v>156.02138037418877</v>
      </c>
    </row>
    <row r="3418" spans="1:19" x14ac:dyDescent="0.25">
      <c r="A3418" s="15"/>
      <c r="B3418" s="4">
        <v>34299</v>
      </c>
      <c r="C3418" s="16"/>
      <c r="D3418" s="96">
        <f t="shared" si="509"/>
        <v>177.38919545821309</v>
      </c>
      <c r="E3418" s="96">
        <f t="shared" si="509"/>
        <v>228.129976661743</v>
      </c>
      <c r="F3418" s="96">
        <f t="shared" si="509"/>
        <v>377.71368212621184</v>
      </c>
      <c r="G3418" s="96">
        <f t="shared" si="511"/>
        <v>189.49156121547441</v>
      </c>
      <c r="H3418" s="96">
        <f t="shared" si="512"/>
        <v>237.04747907161712</v>
      </c>
      <c r="I3418" s="96">
        <f t="shared" si="513"/>
        <v>184.77471816202291</v>
      </c>
      <c r="J3418" s="96">
        <f t="shared" si="505"/>
        <v>90.034669644704692</v>
      </c>
      <c r="K3418" s="96">
        <f t="shared" si="506"/>
        <v>164.81700951341293</v>
      </c>
      <c r="L3418" s="96">
        <f t="shared" si="510"/>
        <v>182.74409860305607</v>
      </c>
      <c r="M3418" s="95">
        <f t="shared" si="514"/>
        <v>207.29725343632288</v>
      </c>
      <c r="N3418" s="95">
        <f t="shared" si="515"/>
        <v>259.32179264528321</v>
      </c>
      <c r="O3418" s="95">
        <f t="shared" si="516"/>
        <v>202.13718929626842</v>
      </c>
      <c r="P3418" s="95"/>
      <c r="Q3418" s="95">
        <f t="shared" si="507"/>
        <v>76.330170943907547</v>
      </c>
      <c r="R3418" s="97"/>
      <c r="S3418" s="95">
        <f t="shared" si="508"/>
        <v>156.34975364643006</v>
      </c>
    </row>
    <row r="3419" spans="1:19" x14ac:dyDescent="0.25">
      <c r="A3419" s="15"/>
      <c r="B3419" s="4">
        <v>34306</v>
      </c>
      <c r="C3419" s="16"/>
      <c r="D3419" s="96">
        <f t="shared" si="509"/>
        <v>177.79905027543077</v>
      </c>
      <c r="E3419" s="96">
        <f t="shared" si="509"/>
        <v>224.73854948301334</v>
      </c>
      <c r="F3419" s="96">
        <f t="shared" si="509"/>
        <v>415.65813844322673</v>
      </c>
      <c r="G3419" s="96">
        <f t="shared" si="511"/>
        <v>192.66221496746246</v>
      </c>
      <c r="H3419" s="96">
        <f t="shared" si="512"/>
        <v>239.71714346316284</v>
      </c>
      <c r="I3419" s="96">
        <f t="shared" si="513"/>
        <v>187.50518965408864</v>
      </c>
      <c r="J3419" s="96">
        <f t="shared" si="505"/>
        <v>87.288915293654114</v>
      </c>
      <c r="K3419" s="96">
        <f t="shared" si="506"/>
        <v>165.7301859456972</v>
      </c>
      <c r="L3419" s="96">
        <f t="shared" si="510"/>
        <v>183.49206891669684</v>
      </c>
      <c r="M3419" s="95">
        <f t="shared" si="514"/>
        <v>210.9205431477003</v>
      </c>
      <c r="N3419" s="95">
        <f t="shared" si="515"/>
        <v>262.43480128993781</v>
      </c>
      <c r="O3419" s="95">
        <f t="shared" si="516"/>
        <v>205.27479377070304</v>
      </c>
      <c r="P3419" s="95"/>
      <c r="Q3419" s="95">
        <f t="shared" si="507"/>
        <v>75.447033620425714</v>
      </c>
      <c r="R3419" s="97"/>
      <c r="S3419" s="95">
        <f t="shared" si="508"/>
        <v>159.21343276059579</v>
      </c>
    </row>
    <row r="3420" spans="1:19" x14ac:dyDescent="0.25">
      <c r="A3420" s="15"/>
      <c r="B3420" s="4">
        <v>34313</v>
      </c>
      <c r="C3420" s="16"/>
      <c r="D3420" s="96">
        <f t="shared" si="509"/>
        <v>177.47729864656591</v>
      </c>
      <c r="E3420" s="96">
        <f t="shared" si="509"/>
        <v>224.29246085672085</v>
      </c>
      <c r="F3420" s="96">
        <f t="shared" si="509"/>
        <v>429.50788805863601</v>
      </c>
      <c r="G3420" s="96">
        <f t="shared" si="511"/>
        <v>191.70668956357034</v>
      </c>
      <c r="H3420" s="96">
        <f t="shared" si="512"/>
        <v>242.56067464197275</v>
      </c>
      <c r="I3420" s="96">
        <f t="shared" si="513"/>
        <v>187.57287959067057</v>
      </c>
      <c r="J3420" s="96">
        <f t="shared" si="505"/>
        <v>91.310163926583073</v>
      </c>
      <c r="K3420" s="96">
        <f t="shared" si="506"/>
        <v>165.46788216316079</v>
      </c>
      <c r="L3420" s="96">
        <f t="shared" si="510"/>
        <v>184.7462731874873</v>
      </c>
      <c r="M3420" s="95">
        <f t="shared" si="514"/>
        <v>209.87446394003422</v>
      </c>
      <c r="N3420" s="95">
        <f t="shared" si="515"/>
        <v>265.54780993459241</v>
      </c>
      <c r="O3420" s="95">
        <f t="shared" si="516"/>
        <v>205.34889858773681</v>
      </c>
      <c r="P3420" s="95"/>
      <c r="Q3420" s="95">
        <f t="shared" si="507"/>
        <v>78.922747344029958</v>
      </c>
      <c r="R3420" s="97"/>
      <c r="S3420" s="95">
        <f t="shared" si="508"/>
        <v>158.96144314623913</v>
      </c>
    </row>
    <row r="3421" spans="1:19" x14ac:dyDescent="0.25">
      <c r="A3421" s="15"/>
      <c r="B3421" s="4">
        <v>34320</v>
      </c>
      <c r="C3421" s="16"/>
      <c r="D3421" s="96">
        <f t="shared" si="509"/>
        <v>179.02477974040141</v>
      </c>
      <c r="E3421" s="96">
        <f t="shared" si="509"/>
        <v>224.13589719350077</v>
      </c>
      <c r="F3421" s="96">
        <f t="shared" si="509"/>
        <v>448.64469560839973</v>
      </c>
      <c r="G3421" s="96">
        <f t="shared" si="511"/>
        <v>198.1898440944305</v>
      </c>
      <c r="H3421" s="96">
        <f t="shared" si="512"/>
        <v>245.40420582078264</v>
      </c>
      <c r="I3421" s="96">
        <f t="shared" si="513"/>
        <v>192.43706922761487</v>
      </c>
      <c r="J3421" s="96">
        <f t="shared" si="505"/>
        <v>86.702167065453153</v>
      </c>
      <c r="K3421" s="96">
        <f t="shared" si="506"/>
        <v>166.07199991943375</v>
      </c>
      <c r="L3421" s="96">
        <f t="shared" si="510"/>
        <v>185.56726080501252</v>
      </c>
      <c r="M3421" s="95">
        <f t="shared" si="514"/>
        <v>216.97201794246504</v>
      </c>
      <c r="N3421" s="95">
        <f t="shared" si="515"/>
        <v>268.66081857924689</v>
      </c>
      <c r="O3421" s="95">
        <f t="shared" si="516"/>
        <v>210.67406066152995</v>
      </c>
      <c r="P3421" s="95"/>
      <c r="Q3421" s="95">
        <f t="shared" si="507"/>
        <v>74.939885454465852</v>
      </c>
      <c r="R3421" s="97"/>
      <c r="S3421" s="95">
        <f t="shared" si="508"/>
        <v>159.5418061092021</v>
      </c>
    </row>
    <row r="3422" spans="1:19" x14ac:dyDescent="0.25">
      <c r="A3422" s="15"/>
      <c r="B3422" s="4">
        <v>34327</v>
      </c>
      <c r="C3422" s="16"/>
      <c r="D3422" s="96">
        <f t="shared" si="509"/>
        <v>179.50741273776444</v>
      </c>
      <c r="E3422" s="96">
        <f t="shared" si="509"/>
        <v>229.48300974889219</v>
      </c>
      <c r="F3422" s="96">
        <f t="shared" si="509"/>
        <v>483.13084194473527</v>
      </c>
      <c r="G3422" s="96">
        <f t="shared" si="511"/>
        <v>200.65073853973436</v>
      </c>
      <c r="H3422" s="96">
        <f t="shared" si="512"/>
        <v>248.24773699959258</v>
      </c>
      <c r="I3422" s="96">
        <f t="shared" si="513"/>
        <v>194.04538279770031</v>
      </c>
      <c r="J3422" s="96">
        <f t="shared" si="505"/>
        <v>88.098223194620942</v>
      </c>
      <c r="K3422" s="96">
        <f t="shared" si="506"/>
        <v>172.78102803283915</v>
      </c>
      <c r="L3422" s="96">
        <f t="shared" si="510"/>
        <v>188.50540182233246</v>
      </c>
      <c r="M3422" s="95">
        <f t="shared" si="514"/>
        <v>219.66612790647801</v>
      </c>
      <c r="N3422" s="95">
        <f t="shared" si="515"/>
        <v>271.77382722390143</v>
      </c>
      <c r="O3422" s="95">
        <f t="shared" si="516"/>
        <v>212.43479185530097</v>
      </c>
      <c r="P3422" s="95"/>
      <c r="Q3422" s="95">
        <f t="shared" si="507"/>
        <v>76.146548332094497</v>
      </c>
      <c r="R3422" s="97"/>
      <c r="S3422" s="95">
        <f t="shared" si="508"/>
        <v>165.98702542955337</v>
      </c>
    </row>
    <row r="3423" spans="1:19" x14ac:dyDescent="0.25">
      <c r="A3423" s="15"/>
      <c r="B3423" s="4">
        <v>34334</v>
      </c>
      <c r="C3423" s="16"/>
      <c r="D3423" s="96">
        <f t="shared" si="509"/>
        <v>178.92518576444539</v>
      </c>
      <c r="E3423" s="96">
        <f t="shared" si="509"/>
        <v>231.29689867060563</v>
      </c>
      <c r="F3423" s="96">
        <f t="shared" si="509"/>
        <v>447.08823583017949</v>
      </c>
      <c r="G3423" s="96">
        <f t="shared" si="511"/>
        <v>197.9514134155655</v>
      </c>
      <c r="H3423" s="96">
        <f t="shared" si="512"/>
        <v>248.95968061113012</v>
      </c>
      <c r="I3423" s="96">
        <f t="shared" si="513"/>
        <v>194.09547267387157</v>
      </c>
      <c r="J3423" s="96">
        <f t="shared" si="505"/>
        <v>91.674352482018151</v>
      </c>
      <c r="K3423" s="96">
        <f t="shared" si="506"/>
        <v>173.76670512083609</v>
      </c>
      <c r="L3423" s="96">
        <f t="shared" si="510"/>
        <v>188.22078877860807</v>
      </c>
      <c r="M3423" s="95">
        <f t="shared" si="514"/>
        <v>216.71099152222078</v>
      </c>
      <c r="N3423" s="95">
        <f t="shared" si="515"/>
        <v>272.55324073402534</v>
      </c>
      <c r="O3423" s="95">
        <f t="shared" si="516"/>
        <v>212.4896286788578</v>
      </c>
      <c r="P3423" s="95"/>
      <c r="Q3423" s="95">
        <f t="shared" si="507"/>
        <v>79.237528964280912</v>
      </c>
      <c r="R3423" s="97"/>
      <c r="S3423" s="95">
        <f t="shared" si="508"/>
        <v>166.93394425353199</v>
      </c>
    </row>
    <row r="3424" spans="1:19" x14ac:dyDescent="0.25">
      <c r="A3424" s="15"/>
      <c r="B3424" s="4">
        <v>34341</v>
      </c>
      <c r="C3424" s="16"/>
      <c r="D3424" s="96">
        <f t="shared" si="509"/>
        <v>180.974446827207</v>
      </c>
      <c r="E3424" s="96">
        <f t="shared" si="509"/>
        <v>234.06499202363364</v>
      </c>
      <c r="F3424" s="96">
        <f t="shared" si="509"/>
        <v>437.85508268171583</v>
      </c>
      <c r="G3424" s="96">
        <f t="shared" si="511"/>
        <v>188.5697078547378</v>
      </c>
      <c r="H3424" s="96">
        <f t="shared" si="512"/>
        <v>246.00970408772019</v>
      </c>
      <c r="I3424" s="96">
        <f t="shared" si="513"/>
        <v>187.56700644847075</v>
      </c>
      <c r="J3424" s="96">
        <f t="shared" si="505"/>
        <v>94.744611007066055</v>
      </c>
      <c r="K3424" s="96">
        <f t="shared" si="506"/>
        <v>169.72822799839807</v>
      </c>
      <c r="L3424" s="96">
        <f t="shared" si="510"/>
        <v>189.07900690550196</v>
      </c>
      <c r="M3424" s="95">
        <f t="shared" si="514"/>
        <v>209.51311229414327</v>
      </c>
      <c r="N3424" s="95">
        <f t="shared" si="515"/>
        <v>273.33265424414924</v>
      </c>
      <c r="O3424" s="95">
        <f t="shared" si="516"/>
        <v>208.39904633562375</v>
      </c>
      <c r="P3424" s="95"/>
      <c r="Q3424" s="95">
        <f t="shared" si="507"/>
        <v>82.953700870021308</v>
      </c>
      <c r="R3424" s="97"/>
      <c r="S3424" s="95">
        <f t="shared" si="508"/>
        <v>168.49178327605966</v>
      </c>
    </row>
    <row r="3425" spans="1:19" x14ac:dyDescent="0.25">
      <c r="A3425" s="15"/>
      <c r="B3425" s="4">
        <v>34348</v>
      </c>
      <c r="C3425" s="16"/>
      <c r="D3425" s="96">
        <f t="shared" si="509"/>
        <v>181.93587860132877</v>
      </c>
      <c r="E3425" s="96">
        <f t="shared" si="509"/>
        <v>234.64698050221565</v>
      </c>
      <c r="F3425" s="96">
        <f t="shared" si="509"/>
        <v>465.69677811969802</v>
      </c>
      <c r="G3425" s="96">
        <f t="shared" si="511"/>
        <v>181.80992532668037</v>
      </c>
      <c r="H3425" s="96">
        <f t="shared" si="512"/>
        <v>246.71120566102388</v>
      </c>
      <c r="I3425" s="96">
        <f t="shared" si="513"/>
        <v>187.17349990620713</v>
      </c>
      <c r="J3425" s="96">
        <f t="shared" si="505"/>
        <v>96.407410388606735</v>
      </c>
      <c r="K3425" s="96">
        <f t="shared" si="506"/>
        <v>173.10526502256809</v>
      </c>
      <c r="L3425" s="96">
        <f t="shared" si="510"/>
        <v>190.80133359440774</v>
      </c>
      <c r="M3425" s="95">
        <f t="shared" si="514"/>
        <v>202.00255775175685</v>
      </c>
      <c r="N3425" s="95">
        <f t="shared" si="515"/>
        <v>274.11206775427314</v>
      </c>
      <c r="O3425" s="95">
        <f t="shared" si="516"/>
        <v>207.96183517739647</v>
      </c>
      <c r="P3425" s="95"/>
      <c r="Q3425" s="95">
        <f t="shared" si="507"/>
        <v>84.409565863681962</v>
      </c>
      <c r="R3425" s="97"/>
      <c r="S3425" s="95">
        <f t="shared" si="508"/>
        <v>171.84421909125629</v>
      </c>
    </row>
    <row r="3426" spans="1:19" x14ac:dyDescent="0.25">
      <c r="A3426" s="15"/>
      <c r="B3426" s="4">
        <v>34355</v>
      </c>
      <c r="C3426" s="16"/>
      <c r="D3426" s="96">
        <f t="shared" si="509"/>
        <v>182.72876056574378</v>
      </c>
      <c r="E3426" s="96">
        <f t="shared" si="509"/>
        <v>235.31167769571638</v>
      </c>
      <c r="F3426" s="96">
        <f t="shared" si="509"/>
        <v>462.38062468267145</v>
      </c>
      <c r="G3426" s="96">
        <f t="shared" si="511"/>
        <v>189.05712492492768</v>
      </c>
      <c r="H3426" s="96">
        <f t="shared" si="512"/>
        <v>247.41270723432757</v>
      </c>
      <c r="I3426" s="96">
        <f t="shared" si="513"/>
        <v>191.64886772315262</v>
      </c>
      <c r="J3426" s="96">
        <f t="shared" si="505"/>
        <v>93.666038435255871</v>
      </c>
      <c r="K3426" s="96">
        <f t="shared" si="506"/>
        <v>173.84373769801471</v>
      </c>
      <c r="L3426" s="96">
        <f t="shared" si="510"/>
        <v>191.15639606312646</v>
      </c>
      <c r="M3426" s="95">
        <f t="shared" si="514"/>
        <v>210.05466410817826</v>
      </c>
      <c r="N3426" s="95">
        <f t="shared" si="515"/>
        <v>274.89148126439704</v>
      </c>
      <c r="O3426" s="95">
        <f t="shared" si="516"/>
        <v>212.93425758106059</v>
      </c>
      <c r="P3426" s="95"/>
      <c r="Q3426" s="95">
        <f t="shared" si="507"/>
        <v>82.009356009268458</v>
      </c>
      <c r="R3426" s="97"/>
      <c r="S3426" s="95">
        <f t="shared" si="508"/>
        <v>172.57731210385654</v>
      </c>
    </row>
    <row r="3427" spans="1:19" x14ac:dyDescent="0.25">
      <c r="A3427" s="15"/>
      <c r="B3427" s="4">
        <v>34362</v>
      </c>
      <c r="C3427" s="16"/>
      <c r="D3427" s="96">
        <f t="shared" si="509"/>
        <v>184.13068453321048</v>
      </c>
      <c r="E3427" s="96">
        <f t="shared" si="509"/>
        <v>229.62482392909894</v>
      </c>
      <c r="F3427" s="96">
        <f t="shared" si="509"/>
        <v>494.07078681247924</v>
      </c>
      <c r="G3427" s="96">
        <f t="shared" si="511"/>
        <v>187.94289718079034</v>
      </c>
      <c r="H3427" s="96">
        <f t="shared" si="512"/>
        <v>249.72167865189547</v>
      </c>
      <c r="I3427" s="96">
        <f t="shared" si="513"/>
        <v>192.75337609689592</v>
      </c>
      <c r="J3427" s="96">
        <f t="shared" si="505"/>
        <v>101.370841575548</v>
      </c>
      <c r="K3427" s="96">
        <f t="shared" si="506"/>
        <v>179.37468634067574</v>
      </c>
      <c r="L3427" s="96">
        <f t="shared" si="510"/>
        <v>194.06511027491757</v>
      </c>
      <c r="M3427" s="95">
        <f t="shared" si="514"/>
        <v>208.81668519239966</v>
      </c>
      <c r="N3427" s="95">
        <f t="shared" si="515"/>
        <v>277.4568974884362</v>
      </c>
      <c r="O3427" s="95">
        <f t="shared" si="516"/>
        <v>214.16143764921958</v>
      </c>
      <c r="P3427" s="95"/>
      <c r="Q3427" s="95">
        <f t="shared" si="507"/>
        <v>88.755301009924253</v>
      </c>
      <c r="R3427" s="97"/>
      <c r="S3427" s="95">
        <f t="shared" si="508"/>
        <v>178.0679686139749</v>
      </c>
    </row>
    <row r="3428" spans="1:19" x14ac:dyDescent="0.25">
      <c r="A3428" s="15"/>
      <c r="B3428" s="4">
        <v>34369</v>
      </c>
      <c r="C3428" s="16"/>
      <c r="D3428" s="96">
        <f t="shared" si="509"/>
        <v>179.61848562711401</v>
      </c>
      <c r="E3428" s="96">
        <f t="shared" si="509"/>
        <v>230.83899999999994</v>
      </c>
      <c r="F3428" s="96">
        <f t="shared" si="509"/>
        <v>467.50925464621957</v>
      </c>
      <c r="G3428" s="96">
        <f t="shared" si="511"/>
        <v>185.70784062563038</v>
      </c>
      <c r="H3428" s="96">
        <f t="shared" si="512"/>
        <v>250.8625625221687</v>
      </c>
      <c r="I3428" s="96">
        <f t="shared" si="513"/>
        <v>190.6416968032888</v>
      </c>
      <c r="J3428" s="96">
        <f t="shared" si="505"/>
        <v>104.58350505366221</v>
      </c>
      <c r="K3428" s="96">
        <f t="shared" si="506"/>
        <v>167.54191833574129</v>
      </c>
      <c r="L3428" s="96">
        <f t="shared" si="510"/>
        <v>191.33733726594437</v>
      </c>
      <c r="M3428" s="95">
        <f t="shared" si="514"/>
        <v>205.39502100761339</v>
      </c>
      <c r="N3428" s="95">
        <f t="shared" si="515"/>
        <v>277.4568974884362</v>
      </c>
      <c r="O3428" s="95">
        <f t="shared" si="516"/>
        <v>210.85192304171434</v>
      </c>
      <c r="P3428" s="95"/>
      <c r="Q3428" s="95">
        <f t="shared" si="507"/>
        <v>87.395619289118059</v>
      </c>
      <c r="R3428" s="97"/>
      <c r="S3428" s="95">
        <f t="shared" si="508"/>
        <v>171.16455914471183</v>
      </c>
    </row>
    <row r="3429" spans="1:19" x14ac:dyDescent="0.25">
      <c r="A3429" s="15"/>
      <c r="B3429" s="4">
        <v>34376</v>
      </c>
      <c r="C3429" s="16"/>
      <c r="D3429" s="96">
        <f t="shared" si="509"/>
        <v>180.15857179641495</v>
      </c>
      <c r="E3429" s="96">
        <f t="shared" si="509"/>
        <v>233.04282895125547</v>
      </c>
      <c r="F3429" s="96">
        <f t="shared" si="509"/>
        <v>439.95207081629235</v>
      </c>
      <c r="G3429" s="96">
        <f t="shared" si="511"/>
        <v>187.91650590630536</v>
      </c>
      <c r="H3429" s="96">
        <f t="shared" si="512"/>
        <v>250.8625625221687</v>
      </c>
      <c r="I3429" s="96">
        <f t="shared" si="513"/>
        <v>191.89731072590382</v>
      </c>
      <c r="J3429" s="96">
        <f t="shared" si="505"/>
        <v>99.194760170957238</v>
      </c>
      <c r="K3429" s="96">
        <f t="shared" si="506"/>
        <v>166.1814941198592</v>
      </c>
      <c r="L3429" s="96">
        <f t="shared" si="510"/>
        <v>189.93037054852891</v>
      </c>
      <c r="M3429" s="95">
        <f t="shared" si="514"/>
        <v>207.83783036986077</v>
      </c>
      <c r="N3429" s="95">
        <f t="shared" si="515"/>
        <v>277.4568974884362</v>
      </c>
      <c r="O3429" s="95">
        <f t="shared" si="516"/>
        <v>212.24064657187941</v>
      </c>
      <c r="P3429" s="95"/>
      <c r="Q3429" s="95">
        <f t="shared" si="507"/>
        <v>82.892493332750306</v>
      </c>
      <c r="R3429" s="97"/>
      <c r="S3429" s="95">
        <f t="shared" si="508"/>
        <v>169.77471943489891</v>
      </c>
    </row>
    <row r="3430" spans="1:19" x14ac:dyDescent="0.25">
      <c r="A3430" s="15"/>
      <c r="B3430" s="4">
        <v>34383</v>
      </c>
      <c r="C3430" s="16"/>
      <c r="D3430" s="96">
        <f t="shared" si="509"/>
        <v>177.82969990880667</v>
      </c>
      <c r="E3430" s="96">
        <f t="shared" si="509"/>
        <v>231.54506026587882</v>
      </c>
      <c r="F3430" s="96">
        <f t="shared" si="509"/>
        <v>410.46450222000237</v>
      </c>
      <c r="G3430" s="96">
        <f t="shared" si="511"/>
        <v>182.76296785118419</v>
      </c>
      <c r="H3430" s="96">
        <f t="shared" si="512"/>
        <v>244.62871309524763</v>
      </c>
      <c r="I3430" s="96">
        <f t="shared" si="513"/>
        <v>185.14754543744334</v>
      </c>
      <c r="J3430" s="96">
        <f t="shared" si="505"/>
        <v>103.60516010893808</v>
      </c>
      <c r="K3430" s="96">
        <f t="shared" si="506"/>
        <v>160.62019187569092</v>
      </c>
      <c r="L3430" s="96">
        <f t="shared" si="510"/>
        <v>187.57936057286182</v>
      </c>
      <c r="M3430" s="95">
        <f t="shared" si="514"/>
        <v>202.13795763681333</v>
      </c>
      <c r="N3430" s="95">
        <f t="shared" si="515"/>
        <v>270.56218787527604</v>
      </c>
      <c r="O3430" s="95">
        <f t="shared" si="516"/>
        <v>204.77532804494345</v>
      </c>
      <c r="P3430" s="95"/>
      <c r="Q3430" s="95">
        <f t="shared" si="507"/>
        <v>86.578061469855186</v>
      </c>
      <c r="R3430" s="97"/>
      <c r="S3430" s="95">
        <f t="shared" si="508"/>
        <v>164.09316907216504</v>
      </c>
    </row>
    <row r="3431" spans="1:19" x14ac:dyDescent="0.25">
      <c r="A3431" s="15"/>
      <c r="B3431" s="4">
        <v>34390</v>
      </c>
      <c r="C3431" s="16"/>
      <c r="D3431" s="96">
        <f t="shared" si="509"/>
        <v>177.35090113204791</v>
      </c>
      <c r="E3431" s="96">
        <f t="shared" si="509"/>
        <v>233.54504815361884</v>
      </c>
      <c r="F3431" s="96">
        <f t="shared" si="509"/>
        <v>403.06418468327882</v>
      </c>
      <c r="G3431" s="96">
        <f t="shared" si="511"/>
        <v>182.88889414065289</v>
      </c>
      <c r="H3431" s="96">
        <f t="shared" si="512"/>
        <v>245.04891673481046</v>
      </c>
      <c r="I3431" s="96">
        <f t="shared" si="513"/>
        <v>183.8530652180479</v>
      </c>
      <c r="J3431" s="96">
        <f t="shared" ref="J3431:J3494" si="517">J3430*J331/J330</f>
        <v>104.46317385725227</v>
      </c>
      <c r="K3431" s="96">
        <f t="shared" ref="K3431:K3494" si="518">K3430*K331/K330</f>
        <v>158.2282307705085</v>
      </c>
      <c r="L3431" s="96">
        <f t="shared" si="510"/>
        <v>187.383625543427</v>
      </c>
      <c r="M3431" s="95">
        <f t="shared" si="514"/>
        <v>202.27723357036413</v>
      </c>
      <c r="N3431" s="95">
        <f t="shared" si="515"/>
        <v>271.02693796382761</v>
      </c>
      <c r="O3431" s="95">
        <f t="shared" si="516"/>
        <v>203.34361794072305</v>
      </c>
      <c r="P3431" s="95"/>
      <c r="Q3431" s="95">
        <f t="shared" ref="Q3431:Q3494" si="519">Q3430*Q331/Q330</f>
        <v>87.295064049315684</v>
      </c>
      <c r="R3431" s="97"/>
      <c r="S3431" s="95">
        <f t="shared" ref="S3431:S3494" si="520">S3430*S331/S330</f>
        <v>161.6494882779688</v>
      </c>
    </row>
    <row r="3432" spans="1:19" x14ac:dyDescent="0.25">
      <c r="A3432" s="15"/>
      <c r="B3432" s="4">
        <v>34397</v>
      </c>
      <c r="C3432" s="16"/>
      <c r="D3432" s="96">
        <f t="shared" ref="D3432:F3495" si="521">D3431*D332/D331</f>
        <v>177.6917997324758</v>
      </c>
      <c r="E3432" s="96">
        <f t="shared" si="521"/>
        <v>233.14623692762183</v>
      </c>
      <c r="F3432" s="96">
        <f t="shared" si="521"/>
        <v>402.55619914059122</v>
      </c>
      <c r="G3432" s="96">
        <f t="shared" si="511"/>
        <v>189.41951359780066</v>
      </c>
      <c r="H3432" s="96">
        <f t="shared" si="512"/>
        <v>250.76476909198081</v>
      </c>
      <c r="I3432" s="96">
        <f t="shared" si="513"/>
        <v>189.24402829302218</v>
      </c>
      <c r="J3432" s="96">
        <f t="shared" si="517"/>
        <v>106.45636652900409</v>
      </c>
      <c r="K3432" s="96">
        <f t="shared" si="518"/>
        <v>162.03132554619069</v>
      </c>
      <c r="L3432" s="96">
        <f t="shared" ref="L3432:L3495" si="522">L3431*EXP(L1883)</f>
        <v>188.74883028773351</v>
      </c>
      <c r="M3432" s="95">
        <f t="shared" si="514"/>
        <v>204.72489395900331</v>
      </c>
      <c r="N3432" s="95">
        <f t="shared" si="515"/>
        <v>271.02693796382761</v>
      </c>
      <c r="O3432" s="95">
        <f t="shared" si="516"/>
        <v>204.53522917880215</v>
      </c>
      <c r="P3432" s="95"/>
      <c r="Q3432" s="95">
        <f t="shared" si="519"/>
        <v>87.942115157609308</v>
      </c>
      <c r="R3432" s="97"/>
      <c r="S3432" s="95">
        <f t="shared" si="520"/>
        <v>164.4215424207714</v>
      </c>
    </row>
    <row r="3433" spans="1:19" x14ac:dyDescent="0.25">
      <c r="A3433" s="15"/>
      <c r="B3433" s="4">
        <v>34404</v>
      </c>
      <c r="C3433" s="16"/>
      <c r="D3433" s="96">
        <f t="shared" si="521"/>
        <v>180.37307288232483</v>
      </c>
      <c r="E3433" s="96">
        <f t="shared" si="521"/>
        <v>237.49778227474147</v>
      </c>
      <c r="F3433" s="96">
        <f t="shared" si="521"/>
        <v>371.1261017942773</v>
      </c>
      <c r="G3433" s="96">
        <f t="shared" si="511"/>
        <v>192.88908224542692</v>
      </c>
      <c r="H3433" s="96">
        <f t="shared" si="512"/>
        <v>250.76476909198078</v>
      </c>
      <c r="I3433" s="96">
        <f t="shared" si="513"/>
        <v>192.58037995783937</v>
      </c>
      <c r="J3433" s="96">
        <f t="shared" si="517"/>
        <v>108.32987156262413</v>
      </c>
      <c r="K3433" s="96">
        <f t="shared" si="518"/>
        <v>162.81396909730836</v>
      </c>
      <c r="L3433" s="96">
        <f t="shared" si="522"/>
        <v>190.30950427685349</v>
      </c>
      <c r="M3433" s="95">
        <f t="shared" si="514"/>
        <v>208.474808949161</v>
      </c>
      <c r="N3433" s="95">
        <f t="shared" si="515"/>
        <v>271.02693796382761</v>
      </c>
      <c r="O3433" s="95">
        <f t="shared" si="516"/>
        <v>208.14116305444253</v>
      </c>
      <c r="P3433" s="95"/>
      <c r="Q3433" s="95">
        <f t="shared" si="519"/>
        <v>89.48979145717648</v>
      </c>
      <c r="R3433" s="97"/>
      <c r="S3433" s="95">
        <f t="shared" si="520"/>
        <v>165.21573119511277</v>
      </c>
    </row>
    <row r="3434" spans="1:19" x14ac:dyDescent="0.25">
      <c r="A3434" s="15"/>
      <c r="B3434" s="4">
        <v>34411</v>
      </c>
      <c r="C3434" s="16"/>
      <c r="D3434" s="96">
        <f t="shared" si="521"/>
        <v>177.8641718885772</v>
      </c>
      <c r="E3434" s="96">
        <f t="shared" si="521"/>
        <v>231.44756632200884</v>
      </c>
      <c r="F3434" s="96">
        <f t="shared" si="521"/>
        <v>375.26721578741518</v>
      </c>
      <c r="G3434" s="96">
        <f t="shared" si="511"/>
        <v>193.21442027300552</v>
      </c>
      <c r="H3434" s="96">
        <f t="shared" si="512"/>
        <v>255.7143721266726</v>
      </c>
      <c r="I3434" s="96">
        <f t="shared" si="513"/>
        <v>187.81238897682917</v>
      </c>
      <c r="J3434" s="96">
        <f t="shared" si="517"/>
        <v>104.97979052793065</v>
      </c>
      <c r="K3434" s="96">
        <f t="shared" si="518"/>
        <v>161.95607064945054</v>
      </c>
      <c r="L3434" s="96">
        <f t="shared" si="522"/>
        <v>187.25879959272442</v>
      </c>
      <c r="M3434" s="95">
        <f t="shared" si="514"/>
        <v>208.82643477657328</v>
      </c>
      <c r="N3434" s="95">
        <f t="shared" si="515"/>
        <v>276.37647633593019</v>
      </c>
      <c r="O3434" s="95">
        <f t="shared" si="516"/>
        <v>202.98791126192964</v>
      </c>
      <c r="P3434" s="95"/>
      <c r="Q3434" s="95">
        <f t="shared" si="519"/>
        <v>86.722336379136877</v>
      </c>
      <c r="R3434" s="97"/>
      <c r="S3434" s="95">
        <f t="shared" si="520"/>
        <v>164.34517739595279</v>
      </c>
    </row>
    <row r="3435" spans="1:19" x14ac:dyDescent="0.25">
      <c r="A3435" s="15"/>
      <c r="B3435" s="4">
        <v>34418</v>
      </c>
      <c r="C3435" s="16"/>
      <c r="D3435" s="96">
        <f t="shared" si="521"/>
        <v>170.74730035917167</v>
      </c>
      <c r="E3435" s="96">
        <f t="shared" si="521"/>
        <v>219.63368449039879</v>
      </c>
      <c r="F3435" s="96">
        <f t="shared" si="521"/>
        <v>366.96470804294296</v>
      </c>
      <c r="G3435" s="96">
        <f t="shared" si="511"/>
        <v>193.1134768230088</v>
      </c>
      <c r="H3435" s="96">
        <f t="shared" si="512"/>
        <v>252.83485998573315</v>
      </c>
      <c r="I3435" s="96">
        <f t="shared" si="513"/>
        <v>187.60944010699777</v>
      </c>
      <c r="J3435" s="96">
        <f t="shared" si="517"/>
        <v>102.02134613868316</v>
      </c>
      <c r="K3435" s="96">
        <f t="shared" si="518"/>
        <v>154.50583587217599</v>
      </c>
      <c r="L3435" s="96">
        <f t="shared" si="522"/>
        <v>180.77469026009553</v>
      </c>
      <c r="M3435" s="95">
        <f t="shared" si="514"/>
        <v>208.71733494465042</v>
      </c>
      <c r="N3435" s="95">
        <f t="shared" si="515"/>
        <v>273.26429530183037</v>
      </c>
      <c r="O3435" s="95">
        <f t="shared" si="516"/>
        <v>202.76856381949267</v>
      </c>
      <c r="P3435" s="95"/>
      <c r="Q3435" s="95">
        <f t="shared" si="519"/>
        <v>84.278406855244086</v>
      </c>
      <c r="R3435" s="97"/>
      <c r="S3435" s="95">
        <f t="shared" si="520"/>
        <v>156.78503993890808</v>
      </c>
    </row>
    <row r="3436" spans="1:19" x14ac:dyDescent="0.25">
      <c r="A3436" s="15"/>
      <c r="B3436" s="4">
        <v>34425</v>
      </c>
      <c r="C3436" s="16"/>
      <c r="D3436" s="96">
        <f t="shared" si="521"/>
        <v>172.70463588718579</v>
      </c>
      <c r="E3436" s="96">
        <f t="shared" si="521"/>
        <v>221.1846446085672</v>
      </c>
      <c r="F3436" s="96">
        <f t="shared" si="521"/>
        <v>377.86810176597555</v>
      </c>
      <c r="G3436" s="96">
        <f t="shared" si="511"/>
        <v>198.45321281703846</v>
      </c>
      <c r="H3436" s="96">
        <f t="shared" si="512"/>
        <v>255.54144332070442</v>
      </c>
      <c r="I3436" s="96">
        <f t="shared" si="513"/>
        <v>192.91094541731078</v>
      </c>
      <c r="J3436" s="96">
        <f t="shared" si="517"/>
        <v>107.30722530941763</v>
      </c>
      <c r="K3436" s="96">
        <f t="shared" si="518"/>
        <v>155.92798610235241</v>
      </c>
      <c r="L3436" s="96">
        <f t="shared" si="522"/>
        <v>184.16858895052644</v>
      </c>
      <c r="M3436" s="95">
        <f t="shared" si="514"/>
        <v>214.59058319536061</v>
      </c>
      <c r="N3436" s="95">
        <f t="shared" si="515"/>
        <v>276.32098555809245</v>
      </c>
      <c r="O3436" s="95">
        <f t="shared" si="516"/>
        <v>208.59764220614682</v>
      </c>
      <c r="P3436" s="95"/>
      <c r="Q3436" s="95">
        <f t="shared" si="519"/>
        <v>87.155161106981936</v>
      </c>
      <c r="R3436" s="97"/>
      <c r="S3436" s="95">
        <f t="shared" si="520"/>
        <v>158.99198167239416</v>
      </c>
    </row>
    <row r="3437" spans="1:19" x14ac:dyDescent="0.25">
      <c r="A3437" s="15"/>
      <c r="B3437" s="4">
        <v>34432</v>
      </c>
      <c r="C3437" s="16"/>
      <c r="D3437" s="96">
        <f t="shared" si="521"/>
        <v>170.98096029085428</v>
      </c>
      <c r="E3437" s="96">
        <f t="shared" si="521"/>
        <v>215.05759852289512</v>
      </c>
      <c r="F3437" s="96">
        <f t="shared" si="521"/>
        <v>387.53605880004307</v>
      </c>
      <c r="G3437" s="96">
        <f t="shared" si="511"/>
        <v>199.2404744792824</v>
      </c>
      <c r="H3437" s="96">
        <f t="shared" si="512"/>
        <v>258.36826821166204</v>
      </c>
      <c r="I3437" s="96">
        <f t="shared" si="513"/>
        <v>195.28079009095075</v>
      </c>
      <c r="J3437" s="96">
        <f t="shared" si="517"/>
        <v>108.54528208499657</v>
      </c>
      <c r="K3437" s="96">
        <f t="shared" si="518"/>
        <v>155.82314273078629</v>
      </c>
      <c r="L3437" s="96">
        <f t="shared" si="522"/>
        <v>183.21914687209269</v>
      </c>
      <c r="M3437" s="95">
        <f t="shared" si="514"/>
        <v>215.4418616243172</v>
      </c>
      <c r="N3437" s="95">
        <f t="shared" si="515"/>
        <v>279.37767581435457</v>
      </c>
      <c r="O3437" s="95">
        <f t="shared" si="516"/>
        <v>211.16019255935103</v>
      </c>
      <c r="P3437" s="95"/>
      <c r="Q3437" s="95">
        <f t="shared" si="519"/>
        <v>88.160713505005816</v>
      </c>
      <c r="R3437" s="97"/>
      <c r="S3437" s="95">
        <f t="shared" si="520"/>
        <v>158.88507812142049</v>
      </c>
    </row>
    <row r="3438" spans="1:19" x14ac:dyDescent="0.25">
      <c r="A3438" s="15"/>
      <c r="B3438" s="4">
        <v>34439</v>
      </c>
      <c r="C3438" s="16"/>
      <c r="D3438" s="96">
        <f t="shared" si="521"/>
        <v>171.8811042893949</v>
      </c>
      <c r="E3438" s="96">
        <f t="shared" si="521"/>
        <v>213.45937902511076</v>
      </c>
      <c r="F3438" s="96">
        <f t="shared" si="521"/>
        <v>372.12584115664856</v>
      </c>
      <c r="G3438" s="96">
        <f t="shared" si="511"/>
        <v>199.79984173477467</v>
      </c>
      <c r="H3438" s="96">
        <f t="shared" si="512"/>
        <v>261.19509310261969</v>
      </c>
      <c r="I3438" s="96">
        <f t="shared" si="513"/>
        <v>194.08010667782875</v>
      </c>
      <c r="J3438" s="96">
        <f t="shared" si="517"/>
        <v>107.4633281202515</v>
      </c>
      <c r="K3438" s="96">
        <f t="shared" si="518"/>
        <v>152.96969818158252</v>
      </c>
      <c r="L3438" s="96">
        <f t="shared" si="522"/>
        <v>182.44816843104198</v>
      </c>
      <c r="M3438" s="95">
        <f t="shared" si="514"/>
        <v>216.04671424359498</v>
      </c>
      <c r="N3438" s="95">
        <f t="shared" si="515"/>
        <v>282.43436607061676</v>
      </c>
      <c r="O3438" s="95">
        <f t="shared" si="516"/>
        <v>209.86187468282264</v>
      </c>
      <c r="P3438" s="95"/>
      <c r="Q3438" s="95">
        <f t="shared" si="519"/>
        <v>87.281948148471912</v>
      </c>
      <c r="R3438" s="97"/>
      <c r="S3438" s="95">
        <f t="shared" si="520"/>
        <v>155.97556319205813</v>
      </c>
    </row>
    <row r="3439" spans="1:19" x14ac:dyDescent="0.25">
      <c r="A3439" s="15"/>
      <c r="B3439" s="4">
        <v>34446</v>
      </c>
      <c r="C3439" s="16"/>
      <c r="D3439" s="96">
        <f t="shared" si="521"/>
        <v>172.0228268121204</v>
      </c>
      <c r="E3439" s="96">
        <f t="shared" si="521"/>
        <v>216.79173618906941</v>
      </c>
      <c r="F3439" s="96">
        <f t="shared" si="521"/>
        <v>364.37191805349005</v>
      </c>
      <c r="G3439" s="96">
        <f t="shared" si="511"/>
        <v>202.89665945769852</v>
      </c>
      <c r="H3439" s="96">
        <f t="shared" si="512"/>
        <v>264.02191799357729</v>
      </c>
      <c r="I3439" s="96">
        <f t="shared" si="513"/>
        <v>195.64126951733587</v>
      </c>
      <c r="J3439" s="96">
        <f t="shared" si="517"/>
        <v>106.17682564475861</v>
      </c>
      <c r="K3439" s="96">
        <f t="shared" si="518"/>
        <v>154.73718893708593</v>
      </c>
      <c r="L3439" s="96">
        <f t="shared" si="522"/>
        <v>182.76483933593136</v>
      </c>
      <c r="M3439" s="95">
        <f t="shared" si="514"/>
        <v>219.39535199946053</v>
      </c>
      <c r="N3439" s="95">
        <f t="shared" si="515"/>
        <v>285.49105632687889</v>
      </c>
      <c r="O3439" s="95">
        <f t="shared" si="516"/>
        <v>211.54998463799691</v>
      </c>
      <c r="P3439" s="95"/>
      <c r="Q3439" s="95">
        <f t="shared" si="519"/>
        <v>86.237048047916673</v>
      </c>
      <c r="R3439" s="97"/>
      <c r="S3439" s="95">
        <f t="shared" si="520"/>
        <v>157.77778526155029</v>
      </c>
    </row>
    <row r="3440" spans="1:19" x14ac:dyDescent="0.25">
      <c r="A3440" s="15"/>
      <c r="B3440" s="4">
        <v>34453</v>
      </c>
      <c r="C3440" s="16"/>
      <c r="D3440" s="96">
        <f t="shared" si="521"/>
        <v>172.89615539788934</v>
      </c>
      <c r="E3440" s="96">
        <f t="shared" si="521"/>
        <v>216.50221122599709</v>
      </c>
      <c r="F3440" s="96">
        <f t="shared" si="521"/>
        <v>350.31901396579451</v>
      </c>
      <c r="G3440" s="96">
        <f t="shared" si="511"/>
        <v>201.18882564862781</v>
      </c>
      <c r="H3440" s="96">
        <f t="shared" si="512"/>
        <v>262.01298072281321</v>
      </c>
      <c r="I3440" s="96">
        <f t="shared" si="513"/>
        <v>195.31780015546107</v>
      </c>
      <c r="J3440" s="96">
        <f t="shared" si="517"/>
        <v>106.91427685455999</v>
      </c>
      <c r="K3440" s="96">
        <f t="shared" si="518"/>
        <v>150.10877530519511</v>
      </c>
      <c r="L3440" s="96">
        <f t="shared" si="522"/>
        <v>182.48647379737815</v>
      </c>
      <c r="M3440" s="95">
        <f t="shared" si="514"/>
        <v>217.54864441590976</v>
      </c>
      <c r="N3440" s="95">
        <f t="shared" si="515"/>
        <v>283.31876083003749</v>
      </c>
      <c r="O3440" s="95">
        <f t="shared" si="516"/>
        <v>211.20021212474191</v>
      </c>
      <c r="P3440" s="95"/>
      <c r="Q3440" s="95">
        <f t="shared" si="519"/>
        <v>86.836007519783067</v>
      </c>
      <c r="R3440" s="97"/>
      <c r="S3440" s="95">
        <f t="shared" si="520"/>
        <v>153.05842298587254</v>
      </c>
    </row>
    <row r="3441" spans="1:19" x14ac:dyDescent="0.25">
      <c r="A3441" s="15"/>
      <c r="B3441" s="4">
        <v>34460</v>
      </c>
      <c r="C3441" s="16"/>
      <c r="D3441" s="96">
        <f t="shared" si="521"/>
        <v>169.97356574935878</v>
      </c>
      <c r="E3441" s="96">
        <f t="shared" si="521"/>
        <v>211.793200295421</v>
      </c>
      <c r="F3441" s="96">
        <f t="shared" si="521"/>
        <v>371.2236508676221</v>
      </c>
      <c r="G3441" s="96">
        <f t="shared" si="511"/>
        <v>207.65415664456006</v>
      </c>
      <c r="H3441" s="96">
        <f t="shared" si="512"/>
        <v>265.53238437829333</v>
      </c>
      <c r="I3441" s="96">
        <f t="shared" si="513"/>
        <v>201.18968851091719</v>
      </c>
      <c r="J3441" s="96">
        <f t="shared" si="517"/>
        <v>108.65335713524874</v>
      </c>
      <c r="K3441" s="96">
        <f t="shared" si="518"/>
        <v>152.8996119456809</v>
      </c>
      <c r="L3441" s="96">
        <f t="shared" si="522"/>
        <v>182.26997819466573</v>
      </c>
      <c r="M3441" s="95">
        <f t="shared" si="514"/>
        <v>219.8648284993769</v>
      </c>
      <c r="N3441" s="95">
        <f t="shared" si="515"/>
        <v>281.14646533319609</v>
      </c>
      <c r="O3441" s="95">
        <f t="shared" si="516"/>
        <v>213.02023072917123</v>
      </c>
      <c r="P3441" s="95"/>
      <c r="Q3441" s="95">
        <f t="shared" si="519"/>
        <v>88.624142001486391</v>
      </c>
      <c r="R3441" s="97"/>
      <c r="S3441" s="95">
        <f t="shared" si="520"/>
        <v>158.07560137457054</v>
      </c>
    </row>
    <row r="3442" spans="1:19" x14ac:dyDescent="0.25">
      <c r="A3442" s="15"/>
      <c r="B3442" s="4">
        <v>34467</v>
      </c>
      <c r="C3442" s="16"/>
      <c r="D3442" s="96">
        <f t="shared" si="521"/>
        <v>174.8496567052992</v>
      </c>
      <c r="E3442" s="96">
        <f t="shared" si="521"/>
        <v>214.68242599704581</v>
      </c>
      <c r="F3442" s="96">
        <f t="shared" si="521"/>
        <v>391.41706834617599</v>
      </c>
      <c r="G3442" s="96">
        <f t="shared" si="511"/>
        <v>205.96519118392757</v>
      </c>
      <c r="H3442" s="96">
        <f t="shared" si="512"/>
        <v>263.48073204054504</v>
      </c>
      <c r="I3442" s="96">
        <f t="shared" si="513"/>
        <v>199.54354007560806</v>
      </c>
      <c r="J3442" s="96">
        <f t="shared" si="517"/>
        <v>109.0339199272473</v>
      </c>
      <c r="K3442" s="96">
        <f t="shared" si="518"/>
        <v>155.40361284461645</v>
      </c>
      <c r="L3442" s="96">
        <f t="shared" si="522"/>
        <v>185.85969622384459</v>
      </c>
      <c r="M3442" s="95">
        <f t="shared" si="514"/>
        <v>218.07654692898214</v>
      </c>
      <c r="N3442" s="95">
        <f t="shared" si="515"/>
        <v>278.97416983635469</v>
      </c>
      <c r="O3442" s="95">
        <f t="shared" si="516"/>
        <v>211.27728395044011</v>
      </c>
      <c r="P3442" s="95"/>
      <c r="Q3442" s="95">
        <f t="shared" si="519"/>
        <v>88.934551654789402</v>
      </c>
      <c r="R3442" s="97"/>
      <c r="S3442" s="95">
        <f t="shared" si="520"/>
        <v>160.6643682321498</v>
      </c>
    </row>
    <row r="3443" spans="1:19" x14ac:dyDescent="0.25">
      <c r="A3443" s="15"/>
      <c r="B3443" s="4">
        <v>34474</v>
      </c>
      <c r="C3443" s="16"/>
      <c r="D3443" s="96">
        <f t="shared" si="521"/>
        <v>175.071814358208</v>
      </c>
      <c r="E3443" s="96">
        <f t="shared" si="521"/>
        <v>216.58493796159527</v>
      </c>
      <c r="F3443" s="96">
        <f t="shared" si="521"/>
        <v>384.85389513465265</v>
      </c>
      <c r="G3443" s="96">
        <f t="shared" si="511"/>
        <v>194.35868799586351</v>
      </c>
      <c r="H3443" s="96">
        <f t="shared" si="512"/>
        <v>261.42907970279668</v>
      </c>
      <c r="I3443" s="96">
        <f t="shared" si="513"/>
        <v>191.16302861420485</v>
      </c>
      <c r="J3443" s="96">
        <f t="shared" si="517"/>
        <v>111.36553703315393</v>
      </c>
      <c r="K3443" s="96">
        <f t="shared" si="518"/>
        <v>155.27804673436202</v>
      </c>
      <c r="L3443" s="96">
        <f t="shared" si="522"/>
        <v>185.46120306815786</v>
      </c>
      <c r="M3443" s="95">
        <f t="shared" si="514"/>
        <v>205.78754740132433</v>
      </c>
      <c r="N3443" s="95">
        <f t="shared" si="515"/>
        <v>276.80187433951329</v>
      </c>
      <c r="O3443" s="95">
        <f t="shared" si="516"/>
        <v>202.40397389986211</v>
      </c>
      <c r="P3443" s="95"/>
      <c r="Q3443" s="95">
        <f t="shared" si="519"/>
        <v>90.836357277138902</v>
      </c>
      <c r="R3443" s="97"/>
      <c r="S3443" s="95">
        <f t="shared" si="520"/>
        <v>160.53455143184433</v>
      </c>
    </row>
    <row r="3444" spans="1:19" x14ac:dyDescent="0.25">
      <c r="A3444" s="15"/>
      <c r="B3444" s="4">
        <v>34481</v>
      </c>
      <c r="C3444" s="16"/>
      <c r="D3444" s="96">
        <f t="shared" si="521"/>
        <v>175.29780584868206</v>
      </c>
      <c r="E3444" s="96">
        <f t="shared" si="521"/>
        <v>219.3146248153619</v>
      </c>
      <c r="F3444" s="96">
        <f t="shared" si="521"/>
        <v>375.27126382260775</v>
      </c>
      <c r="G3444" s="96">
        <f t="shared" si="511"/>
        <v>198.59762015773379</v>
      </c>
      <c r="H3444" s="96">
        <f t="shared" si="512"/>
        <v>257.43629134077901</v>
      </c>
      <c r="I3444" s="96">
        <f t="shared" si="513"/>
        <v>190.94465405196456</v>
      </c>
      <c r="J3444" s="96">
        <f t="shared" si="517"/>
        <v>112.31426399348835</v>
      </c>
      <c r="K3444" s="96">
        <f t="shared" si="518"/>
        <v>153.53485428717596</v>
      </c>
      <c r="L3444" s="96">
        <f t="shared" si="522"/>
        <v>185.85084134106455</v>
      </c>
      <c r="M3444" s="95">
        <f t="shared" si="514"/>
        <v>210.27574117432636</v>
      </c>
      <c r="N3444" s="95">
        <f t="shared" si="515"/>
        <v>272.57429834183188</v>
      </c>
      <c r="O3444" s="95">
        <f t="shared" si="516"/>
        <v>202.17275827455791</v>
      </c>
      <c r="P3444" s="95"/>
      <c r="Q3444" s="95">
        <f t="shared" si="519"/>
        <v>91.610195426922488</v>
      </c>
      <c r="R3444" s="97"/>
      <c r="S3444" s="95">
        <f t="shared" si="520"/>
        <v>158.73234807178324</v>
      </c>
    </row>
    <row r="3445" spans="1:19" x14ac:dyDescent="0.25">
      <c r="A3445" s="15"/>
      <c r="B3445" s="4">
        <v>34488</v>
      </c>
      <c r="C3445" s="16"/>
      <c r="D3445" s="96">
        <f t="shared" si="521"/>
        <v>175.37824059582636</v>
      </c>
      <c r="E3445" s="96">
        <f t="shared" si="521"/>
        <v>216.9128508124077</v>
      </c>
      <c r="F3445" s="96">
        <f t="shared" si="521"/>
        <v>370.26863804736951</v>
      </c>
      <c r="G3445" s="96">
        <f t="shared" si="511"/>
        <v>200.55582337489381</v>
      </c>
      <c r="H3445" s="96">
        <f t="shared" si="512"/>
        <v>261.83022229750821</v>
      </c>
      <c r="I3445" s="96">
        <f t="shared" si="513"/>
        <v>194.76889887714972</v>
      </c>
      <c r="J3445" s="96">
        <f t="shared" si="517"/>
        <v>115.92939467747412</v>
      </c>
      <c r="K3445" s="96">
        <f t="shared" si="518"/>
        <v>150.98157888032526</v>
      </c>
      <c r="L3445" s="96">
        <f t="shared" si="522"/>
        <v>186.34732755004646</v>
      </c>
      <c r="M3445" s="95">
        <f t="shared" si="514"/>
        <v>208.78553421027468</v>
      </c>
      <c r="N3445" s="95">
        <f t="shared" si="515"/>
        <v>272.57429834183188</v>
      </c>
      <c r="O3445" s="95">
        <f t="shared" si="516"/>
        <v>202.76114607551719</v>
      </c>
      <c r="P3445" s="95"/>
      <c r="Q3445" s="95">
        <f t="shared" si="519"/>
        <v>93.53823285095956</v>
      </c>
      <c r="R3445" s="97"/>
      <c r="S3445" s="95">
        <f t="shared" si="520"/>
        <v>158.02977487590695</v>
      </c>
    </row>
    <row r="3446" spans="1:19" x14ac:dyDescent="0.25">
      <c r="A3446" s="15"/>
      <c r="B3446" s="4">
        <v>34495</v>
      </c>
      <c r="C3446" s="16"/>
      <c r="D3446" s="96">
        <f t="shared" si="521"/>
        <v>176.93721247726506</v>
      </c>
      <c r="E3446" s="96">
        <f t="shared" si="521"/>
        <v>215.46528094534713</v>
      </c>
      <c r="F3446" s="96">
        <f t="shared" si="521"/>
        <v>370.38241888435709</v>
      </c>
      <c r="G3446" s="96">
        <f t="shared" si="511"/>
        <v>190.09755499339201</v>
      </c>
      <c r="H3446" s="96">
        <f t="shared" si="512"/>
        <v>261.83022229750821</v>
      </c>
      <c r="I3446" s="96">
        <f t="shared" si="513"/>
        <v>187.300297678079</v>
      </c>
      <c r="J3446" s="96">
        <f t="shared" si="517"/>
        <v>116.51459564149224</v>
      </c>
      <c r="K3446" s="96">
        <f t="shared" si="518"/>
        <v>149.65372661993379</v>
      </c>
      <c r="L3446" s="96">
        <f t="shared" si="522"/>
        <v>186.00639576137633</v>
      </c>
      <c r="M3446" s="95">
        <f t="shared" si="514"/>
        <v>197.89811586358999</v>
      </c>
      <c r="N3446" s="95">
        <f t="shared" si="515"/>
        <v>272.57429834183188</v>
      </c>
      <c r="O3446" s="95">
        <f t="shared" si="516"/>
        <v>194.98607445250755</v>
      </c>
      <c r="P3446" s="95"/>
      <c r="Q3446" s="95">
        <f t="shared" si="519"/>
        <v>94.010405281335991</v>
      </c>
      <c r="R3446" s="97"/>
      <c r="S3446" s="95">
        <f t="shared" si="520"/>
        <v>156.63993516609403</v>
      </c>
    </row>
    <row r="3447" spans="1:19" x14ac:dyDescent="0.25">
      <c r="A3447" s="15"/>
      <c r="B3447" s="4">
        <v>34502</v>
      </c>
      <c r="C3447" s="16"/>
      <c r="D3447" s="96">
        <f t="shared" si="521"/>
        <v>172.22583711042714</v>
      </c>
      <c r="E3447" s="96">
        <f t="shared" si="521"/>
        <v>204.96011166912854</v>
      </c>
      <c r="F3447" s="96">
        <f t="shared" si="521"/>
        <v>360.91356836866089</v>
      </c>
      <c r="G3447" s="96">
        <f t="shared" ref="G3447:G3510" si="523">G3446*G347/G346</f>
        <v>187.59665574027781</v>
      </c>
      <c r="H3447" s="96">
        <f t="shared" ref="H3447:H3510" si="524">H3446*H347/H346</f>
        <v>259.06444270105618</v>
      </c>
      <c r="I3447" s="96">
        <f t="shared" ref="I3447:I3510" si="525">I3446*I347/I346</f>
        <v>183.72687330245572</v>
      </c>
      <c r="J3447" s="96">
        <f t="shared" si="517"/>
        <v>112.52655944225778</v>
      </c>
      <c r="K3447" s="96">
        <f t="shared" si="518"/>
        <v>147.22419352186003</v>
      </c>
      <c r="L3447" s="96">
        <f t="shared" si="522"/>
        <v>180.41095776810161</v>
      </c>
      <c r="M3447" s="95">
        <f t="shared" ref="M3447:M3510" si="526">M3446*M347/M346</f>
        <v>195.29459342389757</v>
      </c>
      <c r="N3447" s="95">
        <f t="shared" ref="N3447:N3510" si="527">N3446*N347/N346</f>
        <v>269.69502632252136</v>
      </c>
      <c r="O3447" s="95">
        <f t="shared" ref="O3447:O3510" si="528">O3446*O347/O346</f>
        <v>191.26601634265208</v>
      </c>
      <c r="P3447" s="95"/>
      <c r="Q3447" s="95">
        <f t="shared" si="519"/>
        <v>90.792637607659614</v>
      </c>
      <c r="R3447" s="97"/>
      <c r="S3447" s="95">
        <f t="shared" si="520"/>
        <v>154.09698541428037</v>
      </c>
    </row>
    <row r="3448" spans="1:19" x14ac:dyDescent="0.25">
      <c r="A3448" s="15"/>
      <c r="B3448" s="4">
        <v>34509</v>
      </c>
      <c r="C3448" s="16"/>
      <c r="D3448" s="96">
        <f t="shared" si="521"/>
        <v>170.17274182706123</v>
      </c>
      <c r="E3448" s="96">
        <f t="shared" si="521"/>
        <v>208.81830901033976</v>
      </c>
      <c r="F3448" s="96">
        <f t="shared" si="521"/>
        <v>350.89204547230833</v>
      </c>
      <c r="G3448" s="96">
        <f t="shared" si="523"/>
        <v>190.92930353783521</v>
      </c>
      <c r="H3448" s="96">
        <f t="shared" si="524"/>
        <v>258.99825252874558</v>
      </c>
      <c r="I3448" s="96">
        <f t="shared" si="525"/>
        <v>183.12323590367745</v>
      </c>
      <c r="J3448" s="96">
        <f t="shared" si="517"/>
        <v>111.31280929466469</v>
      </c>
      <c r="K3448" s="96">
        <f t="shared" si="518"/>
        <v>143.42302561926027</v>
      </c>
      <c r="L3448" s="96">
        <f t="shared" si="522"/>
        <v>179.3262105619383</v>
      </c>
      <c r="M3448" s="95">
        <f t="shared" si="526"/>
        <v>198.76399480571163</v>
      </c>
      <c r="N3448" s="95">
        <f t="shared" si="527"/>
        <v>269.62612006862753</v>
      </c>
      <c r="O3448" s="95">
        <f t="shared" si="528"/>
        <v>190.63760897630186</v>
      </c>
      <c r="P3448" s="95"/>
      <c r="Q3448" s="95">
        <f t="shared" si="519"/>
        <v>89.813317011323321</v>
      </c>
      <c r="R3448" s="97"/>
      <c r="S3448" s="95">
        <f t="shared" si="520"/>
        <v>150.11836953035521</v>
      </c>
    </row>
    <row r="3449" spans="1:19" x14ac:dyDescent="0.25">
      <c r="A3449" s="15"/>
      <c r="B3449" s="4">
        <v>34516</v>
      </c>
      <c r="C3449" s="16"/>
      <c r="D3449" s="96">
        <f t="shared" si="521"/>
        <v>171.74703833366834</v>
      </c>
      <c r="E3449" s="96">
        <f t="shared" si="521"/>
        <v>208.99852939438702</v>
      </c>
      <c r="F3449" s="96">
        <f t="shared" si="521"/>
        <v>342.70736651873852</v>
      </c>
      <c r="G3449" s="96">
        <f t="shared" si="523"/>
        <v>198.23679707726475</v>
      </c>
      <c r="H3449" s="96">
        <f t="shared" si="524"/>
        <v>269.41505435483379</v>
      </c>
      <c r="I3449" s="96">
        <f t="shared" si="525"/>
        <v>191.13796215248155</v>
      </c>
      <c r="J3449" s="96">
        <f t="shared" si="517"/>
        <v>115.80623442524575</v>
      </c>
      <c r="K3449" s="96">
        <f t="shared" si="518"/>
        <v>143.2007502549564</v>
      </c>
      <c r="L3449" s="96">
        <f t="shared" si="522"/>
        <v>181.59073467478862</v>
      </c>
      <c r="M3449" s="95">
        <f t="shared" si="526"/>
        <v>199.45943504671035</v>
      </c>
      <c r="N3449" s="95">
        <f t="shared" si="527"/>
        <v>271.07668872267465</v>
      </c>
      <c r="O3449" s="95">
        <f t="shared" si="528"/>
        <v>192.31681760906369</v>
      </c>
      <c r="P3449" s="95"/>
      <c r="Q3449" s="95">
        <f t="shared" si="519"/>
        <v>89.738993573208504</v>
      </c>
      <c r="R3449" s="97"/>
      <c r="S3449" s="95">
        <f t="shared" si="520"/>
        <v>150.04963909889284</v>
      </c>
    </row>
    <row r="3450" spans="1:19" x14ac:dyDescent="0.25">
      <c r="A3450" s="15"/>
      <c r="B3450" s="4">
        <v>34523</v>
      </c>
      <c r="C3450" s="16"/>
      <c r="D3450" s="96">
        <f t="shared" si="521"/>
        <v>173.67372422830655</v>
      </c>
      <c r="E3450" s="96">
        <f t="shared" si="521"/>
        <v>213.10487001477111</v>
      </c>
      <c r="F3450" s="96">
        <f t="shared" si="521"/>
        <v>370.50433541460205</v>
      </c>
      <c r="G3450" s="96">
        <f t="shared" si="523"/>
        <v>203.62971966171617</v>
      </c>
      <c r="H3450" s="96">
        <f t="shared" si="524"/>
        <v>270.85673137478346</v>
      </c>
      <c r="I3450" s="96">
        <f t="shared" si="525"/>
        <v>195.49071805622245</v>
      </c>
      <c r="J3450" s="96">
        <f t="shared" si="517"/>
        <v>117.18286509852645</v>
      </c>
      <c r="K3450" s="96">
        <f t="shared" si="518"/>
        <v>149.9858213776989</v>
      </c>
      <c r="L3450" s="96">
        <f t="shared" si="522"/>
        <v>185.33864681582952</v>
      </c>
      <c r="M3450" s="95">
        <f t="shared" si="526"/>
        <v>204.88561882189552</v>
      </c>
      <c r="N3450" s="95">
        <f t="shared" si="527"/>
        <v>272.52725737672182</v>
      </c>
      <c r="O3450" s="95">
        <f t="shared" si="528"/>
        <v>196.69641940982319</v>
      </c>
      <c r="P3450" s="95"/>
      <c r="Q3450" s="95">
        <f t="shared" si="519"/>
        <v>90.805753508503386</v>
      </c>
      <c r="R3450" s="97"/>
      <c r="S3450" s="95">
        <f t="shared" si="520"/>
        <v>157.159221076747</v>
      </c>
    </row>
    <row r="3451" spans="1:19" x14ac:dyDescent="0.25">
      <c r="A3451" s="15"/>
      <c r="B3451" s="4">
        <v>34530</v>
      </c>
      <c r="C3451" s="16"/>
      <c r="D3451" s="96">
        <f t="shared" si="521"/>
        <v>173.36728573343953</v>
      </c>
      <c r="E3451" s="96">
        <f t="shared" si="521"/>
        <v>211.72230221565735</v>
      </c>
      <c r="F3451" s="96">
        <f t="shared" si="521"/>
        <v>371.96733377754225</v>
      </c>
      <c r="G3451" s="96">
        <f t="shared" si="523"/>
        <v>207.95585559866504</v>
      </c>
      <c r="H3451" s="96">
        <f t="shared" si="524"/>
        <v>272.2984083947332</v>
      </c>
      <c r="I3451" s="96">
        <f t="shared" si="525"/>
        <v>201.36803742227417</v>
      </c>
      <c r="J3451" s="96">
        <f t="shared" si="517"/>
        <v>115.45079289894785</v>
      </c>
      <c r="K3451" s="96">
        <f t="shared" si="518"/>
        <v>149.58498463446404</v>
      </c>
      <c r="L3451" s="96">
        <f t="shared" si="522"/>
        <v>185.27108377154661</v>
      </c>
      <c r="M3451" s="95">
        <f t="shared" si="526"/>
        <v>209.2384364755361</v>
      </c>
      <c r="N3451" s="95">
        <f t="shared" si="527"/>
        <v>273.97782603076899</v>
      </c>
      <c r="O3451" s="95">
        <f t="shared" si="528"/>
        <v>202.60998751436054</v>
      </c>
      <c r="P3451" s="95"/>
      <c r="Q3451" s="95">
        <f t="shared" si="519"/>
        <v>89.463559655488908</v>
      </c>
      <c r="R3451" s="97"/>
      <c r="S3451" s="95">
        <f t="shared" si="520"/>
        <v>156.7392134402445</v>
      </c>
    </row>
    <row r="3452" spans="1:19" x14ac:dyDescent="0.25">
      <c r="A3452" s="15"/>
      <c r="B3452" s="4">
        <v>34537</v>
      </c>
      <c r="C3452" s="16"/>
      <c r="D3452" s="96">
        <f t="shared" si="521"/>
        <v>173.99164125352806</v>
      </c>
      <c r="E3452" s="96">
        <f t="shared" si="521"/>
        <v>213.34120324963081</v>
      </c>
      <c r="F3452" s="96">
        <f t="shared" si="521"/>
        <v>385.37001641123646</v>
      </c>
      <c r="G3452" s="96">
        <f t="shared" si="523"/>
        <v>208.33919308373837</v>
      </c>
      <c r="H3452" s="96">
        <f t="shared" si="524"/>
        <v>273.74008541468288</v>
      </c>
      <c r="I3452" s="96">
        <f t="shared" si="525"/>
        <v>202.33284916871605</v>
      </c>
      <c r="J3452" s="96">
        <f t="shared" si="517"/>
        <v>115.37180589310387</v>
      </c>
      <c r="K3452" s="96">
        <f t="shared" si="518"/>
        <v>150.240899305212</v>
      </c>
      <c r="L3452" s="96">
        <f t="shared" si="522"/>
        <v>186.46026179671253</v>
      </c>
      <c r="M3452" s="95">
        <f t="shared" si="526"/>
        <v>209.62413821876572</v>
      </c>
      <c r="N3452" s="95">
        <f t="shared" si="527"/>
        <v>275.42839468481611</v>
      </c>
      <c r="O3452" s="95">
        <f t="shared" si="528"/>
        <v>203.58074979819995</v>
      </c>
      <c r="P3452" s="95"/>
      <c r="Q3452" s="95">
        <f t="shared" si="519"/>
        <v>89.402352118217891</v>
      </c>
      <c r="R3452" s="97"/>
      <c r="S3452" s="95">
        <f t="shared" si="520"/>
        <v>157.42649866361219</v>
      </c>
    </row>
    <row r="3453" spans="1:19" x14ac:dyDescent="0.25">
      <c r="A3453" s="15"/>
      <c r="B3453" s="4">
        <v>34544</v>
      </c>
      <c r="C3453" s="16"/>
      <c r="D3453" s="96">
        <f t="shared" si="521"/>
        <v>175.5850851147373</v>
      </c>
      <c r="E3453" s="96">
        <f t="shared" si="521"/>
        <v>212.3101870014772</v>
      </c>
      <c r="F3453" s="96">
        <f t="shared" si="521"/>
        <v>390.22231016413701</v>
      </c>
      <c r="G3453" s="96">
        <f t="shared" si="523"/>
        <v>211.88414313178399</v>
      </c>
      <c r="H3453" s="96">
        <f t="shared" si="524"/>
        <v>275.83521820124389</v>
      </c>
      <c r="I3453" s="96">
        <f t="shared" si="525"/>
        <v>205.85187558379843</v>
      </c>
      <c r="J3453" s="96">
        <f t="shared" si="517"/>
        <v>115.78366670929032</v>
      </c>
      <c r="K3453" s="96">
        <f t="shared" si="518"/>
        <v>152.45642616200092</v>
      </c>
      <c r="L3453" s="96">
        <f t="shared" si="522"/>
        <v>187.80793990896632</v>
      </c>
      <c r="M3453" s="95">
        <f t="shared" si="526"/>
        <v>213.19095197018243</v>
      </c>
      <c r="N3453" s="95">
        <f t="shared" si="527"/>
        <v>277.53644933519678</v>
      </c>
      <c r="O3453" s="95">
        <f t="shared" si="528"/>
        <v>207.12148003100936</v>
      </c>
      <c r="P3453" s="95"/>
      <c r="Q3453" s="95">
        <f t="shared" si="519"/>
        <v>89.721505705416774</v>
      </c>
      <c r="R3453" s="97"/>
      <c r="S3453" s="95">
        <f t="shared" si="520"/>
        <v>159.7479879343262</v>
      </c>
    </row>
    <row r="3454" spans="1:19" x14ac:dyDescent="0.25">
      <c r="A3454" s="15"/>
      <c r="B3454" s="4">
        <v>34551</v>
      </c>
      <c r="C3454" s="16"/>
      <c r="D3454" s="96">
        <f t="shared" si="521"/>
        <v>175.76894805844188</v>
      </c>
      <c r="E3454" s="96">
        <f t="shared" si="521"/>
        <v>216.13293500738564</v>
      </c>
      <c r="F3454" s="96">
        <f t="shared" si="521"/>
        <v>384.6303814958701</v>
      </c>
      <c r="G3454" s="96">
        <f t="shared" si="523"/>
        <v>206.84370679178983</v>
      </c>
      <c r="H3454" s="96">
        <f t="shared" si="524"/>
        <v>278.32127846607597</v>
      </c>
      <c r="I3454" s="96">
        <f t="shared" si="525"/>
        <v>199.23656424040385</v>
      </c>
      <c r="J3454" s="96">
        <f t="shared" si="517"/>
        <v>115.062407709985</v>
      </c>
      <c r="K3454" s="96">
        <f t="shared" si="518"/>
        <v>148.36118072678147</v>
      </c>
      <c r="L3454" s="96">
        <f t="shared" si="522"/>
        <v>187.37153034839079</v>
      </c>
      <c r="M3454" s="95">
        <f t="shared" si="526"/>
        <v>207.82710580778976</v>
      </c>
      <c r="N3454" s="95">
        <f t="shared" si="527"/>
        <v>279.64450398557739</v>
      </c>
      <c r="O3454" s="95">
        <f t="shared" si="528"/>
        <v>200.18379654572237</v>
      </c>
      <c r="P3454" s="95"/>
      <c r="Q3454" s="95">
        <f t="shared" si="519"/>
        <v>90.342325012022826</v>
      </c>
      <c r="R3454" s="97"/>
      <c r="S3454" s="95">
        <f t="shared" si="520"/>
        <v>156.69338694158088</v>
      </c>
    </row>
    <row r="3455" spans="1:19" x14ac:dyDescent="0.25">
      <c r="A3455" s="15"/>
      <c r="B3455" s="4">
        <v>34558</v>
      </c>
      <c r="C3455" s="16"/>
      <c r="D3455" s="96">
        <f t="shared" si="521"/>
        <v>177.41218852459011</v>
      </c>
      <c r="E3455" s="96">
        <f t="shared" si="521"/>
        <v>219.32939231905476</v>
      </c>
      <c r="F3455" s="96">
        <f t="shared" si="521"/>
        <v>382.18395490186231</v>
      </c>
      <c r="G3455" s="96">
        <f t="shared" si="523"/>
        <v>207.82280533194529</v>
      </c>
      <c r="H3455" s="96">
        <f t="shared" si="524"/>
        <v>280.41935819590526</v>
      </c>
      <c r="I3455" s="96">
        <f t="shared" si="525"/>
        <v>199.46371483123903</v>
      </c>
      <c r="J3455" s="96">
        <f t="shared" si="517"/>
        <v>114.22160130443875</v>
      </c>
      <c r="K3455" s="96">
        <f t="shared" si="518"/>
        <v>149.04085175097029</v>
      </c>
      <c r="L3455" s="96">
        <f t="shared" si="522"/>
        <v>188.5084620963803</v>
      </c>
      <c r="M3455" s="95">
        <f t="shared" si="526"/>
        <v>208.81085928551084</v>
      </c>
      <c r="N3455" s="95">
        <f t="shared" si="527"/>
        <v>281.75255863595805</v>
      </c>
      <c r="O3455" s="95">
        <f t="shared" si="528"/>
        <v>200.41202708078683</v>
      </c>
      <c r="P3455" s="95"/>
      <c r="Q3455" s="95">
        <f t="shared" si="519"/>
        <v>89.682158002885416</v>
      </c>
      <c r="R3455" s="97"/>
      <c r="S3455" s="95">
        <f t="shared" si="520"/>
        <v>157.41122940053467</v>
      </c>
    </row>
    <row r="3456" spans="1:19" x14ac:dyDescent="0.25">
      <c r="A3456" s="15"/>
      <c r="B3456" s="4">
        <v>34565</v>
      </c>
      <c r="C3456" s="16"/>
      <c r="D3456" s="96">
        <f t="shared" si="521"/>
        <v>179.29290016068396</v>
      </c>
      <c r="E3456" s="96">
        <f t="shared" si="521"/>
        <v>225.38847917282138</v>
      </c>
      <c r="F3456" s="96">
        <f t="shared" si="521"/>
        <v>381.96853725218728</v>
      </c>
      <c r="G3456" s="96">
        <f t="shared" si="523"/>
        <v>212.35375700943212</v>
      </c>
      <c r="H3456" s="96">
        <f t="shared" si="524"/>
        <v>282.5174379257345</v>
      </c>
      <c r="I3456" s="96">
        <f t="shared" si="525"/>
        <v>204.04976190930731</v>
      </c>
      <c r="J3456" s="96">
        <f t="shared" si="517"/>
        <v>113.98773462210139</v>
      </c>
      <c r="K3456" s="96">
        <f t="shared" si="518"/>
        <v>150.19048299363513</v>
      </c>
      <c r="L3456" s="96">
        <f t="shared" si="522"/>
        <v>190.8794830675053</v>
      </c>
      <c r="M3456" s="95">
        <f t="shared" si="526"/>
        <v>213.36335250994773</v>
      </c>
      <c r="N3456" s="95">
        <f t="shared" si="527"/>
        <v>283.86061328633872</v>
      </c>
      <c r="O3456" s="95">
        <f t="shared" si="528"/>
        <v>205.01987764639574</v>
      </c>
      <c r="P3456" s="95"/>
      <c r="Q3456" s="95">
        <f t="shared" si="519"/>
        <v>89.498535391072366</v>
      </c>
      <c r="R3456" s="97"/>
      <c r="S3456" s="95">
        <f t="shared" si="520"/>
        <v>158.62542581137851</v>
      </c>
    </row>
    <row r="3457" spans="1:19" x14ac:dyDescent="0.25">
      <c r="A3457" s="15"/>
      <c r="B3457" s="4">
        <v>34572</v>
      </c>
      <c r="C3457" s="16"/>
      <c r="D3457" s="96">
        <f t="shared" si="521"/>
        <v>181.24257873866017</v>
      </c>
      <c r="E3457" s="96">
        <f t="shared" si="521"/>
        <v>224.29246085672091</v>
      </c>
      <c r="F3457" s="96">
        <f t="shared" si="521"/>
        <v>402.38955606822736</v>
      </c>
      <c r="G3457" s="96">
        <f t="shared" si="523"/>
        <v>213.01292676687822</v>
      </c>
      <c r="H3457" s="96">
        <f t="shared" si="524"/>
        <v>285.27749201875383</v>
      </c>
      <c r="I3457" s="96">
        <f t="shared" si="525"/>
        <v>204.13383369411397</v>
      </c>
      <c r="J3457" s="96">
        <f t="shared" si="517"/>
        <v>115.02899818393682</v>
      </c>
      <c r="K3457" s="96">
        <f t="shared" si="518"/>
        <v>152.34515459873953</v>
      </c>
      <c r="L3457" s="96">
        <f t="shared" si="522"/>
        <v>192.77961858871006</v>
      </c>
      <c r="M3457" s="95">
        <f t="shared" si="526"/>
        <v>214.0256561644841</v>
      </c>
      <c r="N3457" s="95">
        <f t="shared" si="527"/>
        <v>286.63378953096361</v>
      </c>
      <c r="O3457" s="95">
        <f t="shared" si="528"/>
        <v>205.10434913449402</v>
      </c>
      <c r="P3457" s="95"/>
      <c r="Q3457" s="95">
        <f t="shared" si="519"/>
        <v>90.316093210335254</v>
      </c>
      <c r="R3457" s="97"/>
      <c r="S3457" s="95">
        <f t="shared" si="520"/>
        <v>160.90110729285999</v>
      </c>
    </row>
    <row r="3458" spans="1:19" x14ac:dyDescent="0.25">
      <c r="A3458" s="15"/>
      <c r="B3458" s="4">
        <v>34579</v>
      </c>
      <c r="C3458" s="16"/>
      <c r="D3458" s="96">
        <f t="shared" si="521"/>
        <v>181.231088334096</v>
      </c>
      <c r="E3458" s="96">
        <f t="shared" si="521"/>
        <v>225.62185524372237</v>
      </c>
      <c r="F3458" s="96">
        <f t="shared" si="521"/>
        <v>412.28106644522734</v>
      </c>
      <c r="G3458" s="96">
        <f t="shared" si="523"/>
        <v>210.95791859938299</v>
      </c>
      <c r="H3458" s="96">
        <f t="shared" si="524"/>
        <v>288.00389628307357</v>
      </c>
      <c r="I3458" s="96">
        <f t="shared" si="525"/>
        <v>202.97086394209276</v>
      </c>
      <c r="J3458" s="96">
        <f t="shared" si="517"/>
        <v>111.97764065520802</v>
      </c>
      <c r="K3458" s="96">
        <f t="shared" si="518"/>
        <v>149.4662314389825</v>
      </c>
      <c r="L3458" s="96">
        <f t="shared" si="522"/>
        <v>192.48180703132013</v>
      </c>
      <c r="M3458" s="95">
        <f t="shared" si="526"/>
        <v>209.95433888253166</v>
      </c>
      <c r="N3458" s="95">
        <f t="shared" si="527"/>
        <v>286.63378953096361</v>
      </c>
      <c r="O3458" s="95">
        <f t="shared" si="528"/>
        <v>202.00528064701334</v>
      </c>
      <c r="P3458" s="95"/>
      <c r="Q3458" s="95">
        <f t="shared" si="519"/>
        <v>86.993398329908558</v>
      </c>
      <c r="R3458" s="97"/>
      <c r="S3458" s="95">
        <f t="shared" si="520"/>
        <v>158.12142787323415</v>
      </c>
    </row>
    <row r="3459" spans="1:19" x14ac:dyDescent="0.25">
      <c r="A3459" s="15"/>
      <c r="B3459" s="4">
        <v>34586</v>
      </c>
      <c r="C3459" s="16"/>
      <c r="D3459" s="96">
        <f t="shared" si="521"/>
        <v>181.87075698818234</v>
      </c>
      <c r="E3459" s="96">
        <f t="shared" si="521"/>
        <v>229.8109225997047</v>
      </c>
      <c r="F3459" s="96">
        <f t="shared" si="521"/>
        <v>405.10831058247891</v>
      </c>
      <c r="G3459" s="96">
        <f t="shared" si="523"/>
        <v>205.2689577832227</v>
      </c>
      <c r="H3459" s="96">
        <f t="shared" si="524"/>
        <v>288.00389628307357</v>
      </c>
      <c r="I3459" s="96">
        <f t="shared" si="525"/>
        <v>199.88975761399757</v>
      </c>
      <c r="J3459" s="96">
        <f t="shared" si="517"/>
        <v>111.40362721934356</v>
      </c>
      <c r="K3459" s="96">
        <f t="shared" si="518"/>
        <v>148.62887857009315</v>
      </c>
      <c r="L3459" s="96">
        <f t="shared" si="522"/>
        <v>192.61126435936637</v>
      </c>
      <c r="M3459" s="95">
        <f t="shared" si="526"/>
        <v>204.29244187949089</v>
      </c>
      <c r="N3459" s="95">
        <f t="shared" si="527"/>
        <v>286.63378953096361</v>
      </c>
      <c r="O3459" s="95">
        <f t="shared" si="528"/>
        <v>198.93883191431382</v>
      </c>
      <c r="P3459" s="95"/>
      <c r="Q3459" s="95">
        <f t="shared" si="519"/>
        <v>86.547457701219713</v>
      </c>
      <c r="R3459" s="97"/>
      <c r="S3459" s="95">
        <f t="shared" si="520"/>
        <v>157.23558610156559</v>
      </c>
    </row>
    <row r="3460" spans="1:19" x14ac:dyDescent="0.25">
      <c r="A3460" s="15"/>
      <c r="B3460" s="4">
        <v>34593</v>
      </c>
      <c r="C3460" s="16"/>
      <c r="D3460" s="96">
        <f t="shared" si="521"/>
        <v>176.68440519098027</v>
      </c>
      <c r="E3460" s="96">
        <f t="shared" si="521"/>
        <v>223.76957813884795</v>
      </c>
      <c r="F3460" s="96">
        <f t="shared" si="521"/>
        <v>391.45365919503718</v>
      </c>
      <c r="G3460" s="96">
        <f t="shared" si="523"/>
        <v>205.25722629672663</v>
      </c>
      <c r="H3460" s="96">
        <f t="shared" si="524"/>
        <v>279.13253582819721</v>
      </c>
      <c r="I3460" s="96">
        <f t="shared" si="525"/>
        <v>197.70214171495755</v>
      </c>
      <c r="J3460" s="96">
        <f t="shared" si="517"/>
        <v>111.61747536211659</v>
      </c>
      <c r="K3460" s="96">
        <f t="shared" si="518"/>
        <v>146.36948508682022</v>
      </c>
      <c r="L3460" s="96">
        <f t="shared" si="522"/>
        <v>188.35394452710185</v>
      </c>
      <c r="M3460" s="95">
        <f t="shared" si="526"/>
        <v>204.28076620261774</v>
      </c>
      <c r="N3460" s="95">
        <f t="shared" si="527"/>
        <v>277.80463236228059</v>
      </c>
      <c r="O3460" s="95">
        <f t="shared" si="528"/>
        <v>196.76162305265407</v>
      </c>
      <c r="P3460" s="95"/>
      <c r="Q3460" s="95">
        <f t="shared" si="519"/>
        <v>86.713592445241048</v>
      </c>
      <c r="R3460" s="97"/>
      <c r="S3460" s="95">
        <f t="shared" si="520"/>
        <v>154.84535708285614</v>
      </c>
    </row>
    <row r="3461" spans="1:19" x14ac:dyDescent="0.25">
      <c r="A3461" s="15"/>
      <c r="B3461" s="4">
        <v>34600</v>
      </c>
      <c r="C3461" s="16"/>
      <c r="D3461" s="96">
        <f t="shared" si="521"/>
        <v>177.05595342478406</v>
      </c>
      <c r="E3461" s="96">
        <f t="shared" si="521"/>
        <v>225.78729039881841</v>
      </c>
      <c r="F3461" s="96">
        <f t="shared" si="521"/>
        <v>386.93056384752151</v>
      </c>
      <c r="G3461" s="96">
        <f t="shared" si="523"/>
        <v>195.9570210633959</v>
      </c>
      <c r="H3461" s="96">
        <f t="shared" si="524"/>
        <v>272.28947603148316</v>
      </c>
      <c r="I3461" s="96">
        <f t="shared" si="525"/>
        <v>193.97026414505586</v>
      </c>
      <c r="J3461" s="96">
        <f t="shared" si="517"/>
        <v>110.09802803188711</v>
      </c>
      <c r="K3461" s="96">
        <f t="shared" si="518"/>
        <v>146.44167006912721</v>
      </c>
      <c r="L3461" s="96">
        <f t="shared" si="522"/>
        <v>187.72859986173268</v>
      </c>
      <c r="M3461" s="95">
        <f t="shared" si="526"/>
        <v>195.024804377625</v>
      </c>
      <c r="N3461" s="95">
        <f t="shared" si="527"/>
        <v>270.99412671692903</v>
      </c>
      <c r="O3461" s="95">
        <f t="shared" si="528"/>
        <v>193.0474989601274</v>
      </c>
      <c r="P3461" s="95"/>
      <c r="Q3461" s="95">
        <f t="shared" si="519"/>
        <v>85.533161369299989</v>
      </c>
      <c r="R3461" s="97"/>
      <c r="S3461" s="95">
        <f t="shared" si="520"/>
        <v>154.92172210767478</v>
      </c>
    </row>
    <row r="3462" spans="1:19" x14ac:dyDescent="0.25">
      <c r="A3462" s="15"/>
      <c r="B3462" s="4">
        <v>34607</v>
      </c>
      <c r="C3462" s="16"/>
      <c r="D3462" s="96">
        <f t="shared" si="521"/>
        <v>173.27152597808774</v>
      </c>
      <c r="E3462" s="96">
        <f t="shared" si="521"/>
        <v>221.55392082717881</v>
      </c>
      <c r="F3462" s="96">
        <f t="shared" si="521"/>
        <v>377.32761311376908</v>
      </c>
      <c r="G3462" s="96">
        <f t="shared" si="523"/>
        <v>193.54658192317464</v>
      </c>
      <c r="H3462" s="96">
        <f t="shared" si="524"/>
        <v>271.58132655387124</v>
      </c>
      <c r="I3462" s="96">
        <f t="shared" si="525"/>
        <v>188.95767668776386</v>
      </c>
      <c r="J3462" s="96">
        <f t="shared" si="517"/>
        <v>111.1166205014113</v>
      </c>
      <c r="K3462" s="96">
        <f t="shared" si="518"/>
        <v>142.02395268900352</v>
      </c>
      <c r="L3462" s="96">
        <f t="shared" si="522"/>
        <v>184.42199441725245</v>
      </c>
      <c r="M3462" s="95">
        <f t="shared" si="526"/>
        <v>192.62583230081569</v>
      </c>
      <c r="N3462" s="95">
        <f t="shared" si="527"/>
        <v>270.28934608395184</v>
      </c>
      <c r="O3462" s="95">
        <f t="shared" si="528"/>
        <v>188.05875763828502</v>
      </c>
      <c r="P3462" s="95"/>
      <c r="Q3462" s="95">
        <f t="shared" si="519"/>
        <v>86.32448738687529</v>
      </c>
      <c r="R3462" s="97"/>
      <c r="S3462" s="95">
        <f t="shared" si="520"/>
        <v>150.24818633066064</v>
      </c>
    </row>
    <row r="3463" spans="1:19" x14ac:dyDescent="0.25">
      <c r="A3463" s="15"/>
      <c r="B3463" s="4">
        <v>34614</v>
      </c>
      <c r="C3463" s="16"/>
      <c r="D3463" s="96">
        <f t="shared" si="521"/>
        <v>179.18182727133436</v>
      </c>
      <c r="E3463" s="96">
        <f t="shared" si="521"/>
        <v>226.61152644017733</v>
      </c>
      <c r="F3463" s="96">
        <f t="shared" si="521"/>
        <v>388.13754546216046</v>
      </c>
      <c r="G3463" s="96">
        <f t="shared" si="523"/>
        <v>211.47164575060916</v>
      </c>
      <c r="H3463" s="96">
        <f t="shared" si="524"/>
        <v>276.28283491726251</v>
      </c>
      <c r="I3463" s="96">
        <f t="shared" si="525"/>
        <v>202.75018501418572</v>
      </c>
      <c r="J3463" s="96">
        <f t="shared" si="517"/>
        <v>112.79104570762061</v>
      </c>
      <c r="K3463" s="96">
        <f t="shared" si="518"/>
        <v>145.4797720566022</v>
      </c>
      <c r="L3463" s="96">
        <f t="shared" si="522"/>
        <v>190.66689886258945</v>
      </c>
      <c r="M3463" s="95">
        <f t="shared" si="526"/>
        <v>206.34467480382219</v>
      </c>
      <c r="N3463" s="95">
        <f t="shared" si="527"/>
        <v>269.58456545097465</v>
      </c>
      <c r="O3463" s="95">
        <f t="shared" si="528"/>
        <v>197.83465932120703</v>
      </c>
      <c r="P3463" s="95"/>
      <c r="Q3463" s="95">
        <f t="shared" si="519"/>
        <v>87.303807983211584</v>
      </c>
      <c r="R3463" s="97"/>
      <c r="S3463" s="95">
        <f t="shared" si="520"/>
        <v>153.18823978617803</v>
      </c>
    </row>
    <row r="3464" spans="1:19" x14ac:dyDescent="0.25">
      <c r="A3464" s="15"/>
      <c r="B3464" s="4">
        <v>34621</v>
      </c>
      <c r="C3464" s="16"/>
      <c r="D3464" s="96">
        <f t="shared" si="521"/>
        <v>178.82176944209471</v>
      </c>
      <c r="E3464" s="96">
        <f t="shared" si="521"/>
        <v>226.10930723781394</v>
      </c>
      <c r="F3464" s="96">
        <f t="shared" si="521"/>
        <v>379.50988722557929</v>
      </c>
      <c r="G3464" s="96">
        <f t="shared" si="523"/>
        <v>201.29793993891968</v>
      </c>
      <c r="H3464" s="96">
        <f t="shared" si="524"/>
        <v>275.56054285670632</v>
      </c>
      <c r="I3464" s="96">
        <f t="shared" si="525"/>
        <v>195.84061286431299</v>
      </c>
      <c r="J3464" s="96">
        <f t="shared" si="517"/>
        <v>112.39566420631691</v>
      </c>
      <c r="K3464" s="96">
        <f t="shared" si="518"/>
        <v>147.55390864149965</v>
      </c>
      <c r="L3464" s="96">
        <f t="shared" si="522"/>
        <v>189.20671429027649</v>
      </c>
      <c r="M3464" s="95">
        <f t="shared" si="526"/>
        <v>196.41762283516945</v>
      </c>
      <c r="N3464" s="95">
        <f t="shared" si="527"/>
        <v>268.87978481799746</v>
      </c>
      <c r="O3464" s="95">
        <f t="shared" si="528"/>
        <v>191.09260454956905</v>
      </c>
      <c r="P3464" s="95"/>
      <c r="Q3464" s="95">
        <f t="shared" si="519"/>
        <v>86.997770296856501</v>
      </c>
      <c r="R3464" s="97"/>
      <c r="S3464" s="95">
        <f t="shared" si="520"/>
        <v>155.37227766323034</v>
      </c>
    </row>
    <row r="3465" spans="1:19" x14ac:dyDescent="0.25">
      <c r="A3465" s="15"/>
      <c r="B3465" s="4">
        <v>34628</v>
      </c>
      <c r="C3465" s="16"/>
      <c r="D3465" s="96">
        <f t="shared" si="521"/>
        <v>178.4387304206877</v>
      </c>
      <c r="E3465" s="96">
        <f t="shared" si="521"/>
        <v>229.29099675036935</v>
      </c>
      <c r="F3465" s="96">
        <f t="shared" si="521"/>
        <v>381.17203181104077</v>
      </c>
      <c r="G3465" s="96">
        <f t="shared" si="523"/>
        <v>206.11528847958152</v>
      </c>
      <c r="H3465" s="96">
        <f t="shared" si="524"/>
        <v>274.83825079615019</v>
      </c>
      <c r="I3465" s="96">
        <f t="shared" si="525"/>
        <v>199.35996054352162</v>
      </c>
      <c r="J3465" s="96">
        <f t="shared" si="517"/>
        <v>111.86472333313768</v>
      </c>
      <c r="K3465" s="96">
        <f t="shared" si="518"/>
        <v>146.5821077528891</v>
      </c>
      <c r="L3465" s="96">
        <f t="shared" si="522"/>
        <v>189.85601369363289</v>
      </c>
      <c r="M3465" s="95">
        <f t="shared" si="526"/>
        <v>201.11817838488045</v>
      </c>
      <c r="N3465" s="95">
        <f t="shared" si="527"/>
        <v>268.17500418502027</v>
      </c>
      <c r="O3465" s="95">
        <f t="shared" si="528"/>
        <v>194.52662829213881</v>
      </c>
      <c r="P3465" s="95"/>
      <c r="Q3465" s="95">
        <f t="shared" si="519"/>
        <v>86.5868054037511</v>
      </c>
      <c r="R3465" s="97"/>
      <c r="S3465" s="95">
        <f t="shared" si="520"/>
        <v>154.34898442153505</v>
      </c>
    </row>
    <row r="3466" spans="1:19" x14ac:dyDescent="0.25">
      <c r="A3466" s="15"/>
      <c r="B3466" s="4">
        <v>34635</v>
      </c>
      <c r="C3466" s="16"/>
      <c r="D3466" s="96">
        <f t="shared" si="521"/>
        <v>179.22779003870812</v>
      </c>
      <c r="E3466" s="96">
        <f t="shared" si="521"/>
        <v>226.31610546528808</v>
      </c>
      <c r="F3466" s="96">
        <f t="shared" si="521"/>
        <v>387.30444917215283</v>
      </c>
      <c r="G3466" s="96">
        <f t="shared" si="523"/>
        <v>206.56745380786484</v>
      </c>
      <c r="H3466" s="96">
        <f t="shared" si="524"/>
        <v>279.4947654196859</v>
      </c>
      <c r="I3466" s="96">
        <f t="shared" si="525"/>
        <v>200.67383124180341</v>
      </c>
      <c r="J3466" s="96">
        <f t="shared" si="517"/>
        <v>111.90426148326806</v>
      </c>
      <c r="K3466" s="96">
        <f t="shared" si="518"/>
        <v>145.03013723195508</v>
      </c>
      <c r="L3466" s="96">
        <f t="shared" si="522"/>
        <v>190.12235678167283</v>
      </c>
      <c r="M3466" s="95">
        <f t="shared" si="526"/>
        <v>201.55938130497415</v>
      </c>
      <c r="N3466" s="95">
        <f t="shared" si="527"/>
        <v>272.71862511491958</v>
      </c>
      <c r="O3466" s="95">
        <f t="shared" si="528"/>
        <v>195.80864518385462</v>
      </c>
      <c r="P3466" s="95"/>
      <c r="Q3466" s="95">
        <f t="shared" si="519"/>
        <v>86.617409172386601</v>
      </c>
      <c r="R3466" s="97"/>
      <c r="S3466" s="95">
        <f t="shared" si="520"/>
        <v>152.71478037418873</v>
      </c>
    </row>
    <row r="3467" spans="1:19" x14ac:dyDescent="0.25">
      <c r="A3467" s="15"/>
      <c r="B3467" s="4">
        <v>34642</v>
      </c>
      <c r="C3467" s="16"/>
      <c r="D3467" s="96">
        <f t="shared" si="521"/>
        <v>177.87182845557615</v>
      </c>
      <c r="E3467" s="96">
        <f t="shared" si="521"/>
        <v>225.14623190546533</v>
      </c>
      <c r="F3467" s="96">
        <f t="shared" si="521"/>
        <v>380.70063711721446</v>
      </c>
      <c r="G3467" s="96">
        <f t="shared" si="523"/>
        <v>204.0985167566129</v>
      </c>
      <c r="H3467" s="96">
        <f t="shared" si="524"/>
        <v>275.58420719959423</v>
      </c>
      <c r="I3467" s="96">
        <f t="shared" si="525"/>
        <v>198.5909650625878</v>
      </c>
      <c r="J3467" s="96">
        <f t="shared" si="517"/>
        <v>109.44238640319601</v>
      </c>
      <c r="K3467" s="96">
        <f t="shared" si="518"/>
        <v>138.4767917647107</v>
      </c>
      <c r="L3467" s="96">
        <f t="shared" si="522"/>
        <v>187.99859550771092</v>
      </c>
      <c r="M3467" s="95">
        <f t="shared" si="526"/>
        <v>201.97625779602376</v>
      </c>
      <c r="N3467" s="95">
        <f t="shared" si="527"/>
        <v>272.71862511491958</v>
      </c>
      <c r="O3467" s="95">
        <f t="shared" si="528"/>
        <v>196.52597477361417</v>
      </c>
      <c r="P3467" s="95"/>
      <c r="Q3467" s="95">
        <f t="shared" si="519"/>
        <v>84.30901062387963</v>
      </c>
      <c r="R3467" s="97"/>
      <c r="S3467" s="95">
        <f t="shared" si="520"/>
        <v>149.06452844597186</v>
      </c>
    </row>
    <row r="3468" spans="1:19" x14ac:dyDescent="0.25">
      <c r="A3468" s="15"/>
      <c r="B3468" s="4">
        <v>34649</v>
      </c>
      <c r="C3468" s="16"/>
      <c r="D3468" s="96">
        <f t="shared" si="521"/>
        <v>177.56540183491879</v>
      </c>
      <c r="E3468" s="96">
        <f t="shared" si="521"/>
        <v>225.89955184638114</v>
      </c>
      <c r="F3468" s="96">
        <f t="shared" si="521"/>
        <v>383.11864830040724</v>
      </c>
      <c r="G3468" s="96">
        <f t="shared" si="523"/>
        <v>205.65460307170196</v>
      </c>
      <c r="H3468" s="96">
        <f t="shared" si="524"/>
        <v>275.58420719959423</v>
      </c>
      <c r="I3468" s="96">
        <f t="shared" si="525"/>
        <v>198.96538241753234</v>
      </c>
      <c r="J3468" s="96">
        <f t="shared" si="517"/>
        <v>109.55021700585422</v>
      </c>
      <c r="K3468" s="96">
        <f t="shared" si="518"/>
        <v>136.34856238308095</v>
      </c>
      <c r="L3468" s="96">
        <f t="shared" si="522"/>
        <v>188.07644776964366</v>
      </c>
      <c r="M3468" s="95">
        <f t="shared" si="526"/>
        <v>203.51616360094488</v>
      </c>
      <c r="N3468" s="95">
        <f t="shared" si="527"/>
        <v>272.71862511491958</v>
      </c>
      <c r="O3468" s="95">
        <f t="shared" si="528"/>
        <v>196.8964988587831</v>
      </c>
      <c r="P3468" s="95"/>
      <c r="Q3468" s="95">
        <f t="shared" si="519"/>
        <v>84.392077995890304</v>
      </c>
      <c r="R3468" s="97"/>
      <c r="S3468" s="95">
        <f t="shared" si="520"/>
        <v>146.77357770141288</v>
      </c>
    </row>
    <row r="3469" spans="1:19" x14ac:dyDescent="0.25">
      <c r="A3469" s="15"/>
      <c r="B3469" s="4">
        <v>34656</v>
      </c>
      <c r="C3469" s="16"/>
      <c r="D3469" s="96">
        <f t="shared" si="521"/>
        <v>172.34074422038094</v>
      </c>
      <c r="E3469" s="96">
        <f t="shared" si="521"/>
        <v>219.35598818316106</v>
      </c>
      <c r="F3469" s="96">
        <f t="shared" si="521"/>
        <v>351.88360943727213</v>
      </c>
      <c r="G3469" s="96">
        <f t="shared" si="523"/>
        <v>202.38595192060211</v>
      </c>
      <c r="H3469" s="96">
        <f t="shared" si="524"/>
        <v>270.13537477668973</v>
      </c>
      <c r="I3469" s="96">
        <f t="shared" si="525"/>
        <v>196.78926440735333</v>
      </c>
      <c r="J3469" s="96">
        <f t="shared" si="517"/>
        <v>105.94072946424291</v>
      </c>
      <c r="K3469" s="96">
        <f t="shared" si="518"/>
        <v>135.49727063042906</v>
      </c>
      <c r="L3469" s="96">
        <f t="shared" si="522"/>
        <v>182.19863295203842</v>
      </c>
      <c r="M3469" s="95">
        <f t="shared" si="526"/>
        <v>200.28150056648937</v>
      </c>
      <c r="N3469" s="95">
        <f t="shared" si="527"/>
        <v>267.3264507883992</v>
      </c>
      <c r="O3469" s="95">
        <f t="shared" si="528"/>
        <v>194.74300857770174</v>
      </c>
      <c r="P3469" s="95"/>
      <c r="Q3469" s="95">
        <f t="shared" si="519"/>
        <v>81.6115070170069</v>
      </c>
      <c r="R3469" s="97"/>
      <c r="S3469" s="95">
        <f t="shared" si="520"/>
        <v>145.85719740358928</v>
      </c>
    </row>
    <row r="3470" spans="1:19" x14ac:dyDescent="0.25">
      <c r="A3470" s="15"/>
      <c r="B3470" s="4">
        <v>34663</v>
      </c>
      <c r="C3470" s="16"/>
      <c r="D3470" s="96">
        <f t="shared" si="521"/>
        <v>171.95388246954028</v>
      </c>
      <c r="E3470" s="96">
        <f t="shared" si="521"/>
        <v>220.09454062038409</v>
      </c>
      <c r="F3470" s="96">
        <f t="shared" si="521"/>
        <v>334.11629913101859</v>
      </c>
      <c r="G3470" s="96">
        <f t="shared" si="523"/>
        <v>201.01884357363198</v>
      </c>
      <c r="H3470" s="96">
        <f t="shared" si="524"/>
        <v>269.89777937628554</v>
      </c>
      <c r="I3470" s="96">
        <f t="shared" si="525"/>
        <v>198.5460276414143</v>
      </c>
      <c r="J3470" s="96">
        <f t="shared" si="517"/>
        <v>107.81925206844626</v>
      </c>
      <c r="K3470" s="96">
        <f t="shared" si="518"/>
        <v>133.37613364415452</v>
      </c>
      <c r="L3470" s="96">
        <f t="shared" si="522"/>
        <v>181.78519713545097</v>
      </c>
      <c r="M3470" s="95">
        <f t="shared" si="526"/>
        <v>198.92860769734614</v>
      </c>
      <c r="N3470" s="95">
        <f t="shared" si="527"/>
        <v>267.09132595454071</v>
      </c>
      <c r="O3470" s="95">
        <f t="shared" si="528"/>
        <v>196.48150462112181</v>
      </c>
      <c r="P3470" s="95"/>
      <c r="Q3470" s="95">
        <f t="shared" si="519"/>
        <v>83.058628076771683</v>
      </c>
      <c r="R3470" s="97"/>
      <c r="S3470" s="95">
        <f t="shared" si="520"/>
        <v>143.57388132875155</v>
      </c>
    </row>
    <row r="3471" spans="1:19" x14ac:dyDescent="0.25">
      <c r="A3471" s="15"/>
      <c r="B3471" s="4">
        <v>34670</v>
      </c>
      <c r="C3471" s="16"/>
      <c r="D3471" s="96">
        <f t="shared" si="521"/>
        <v>170.62473668221898</v>
      </c>
      <c r="E3471" s="96">
        <f t="shared" si="521"/>
        <v>212.4224484490399</v>
      </c>
      <c r="F3471" s="96">
        <f t="shared" si="521"/>
        <v>316.54001922642328</v>
      </c>
      <c r="G3471" s="96">
        <f t="shared" si="523"/>
        <v>194.66084481374168</v>
      </c>
      <c r="H3471" s="96">
        <f t="shared" si="524"/>
        <v>263.70989915485762</v>
      </c>
      <c r="I3471" s="96">
        <f t="shared" si="525"/>
        <v>190.98394403654319</v>
      </c>
      <c r="J3471" s="96">
        <f t="shared" si="517"/>
        <v>105.39800574634184</v>
      </c>
      <c r="K3471" s="96">
        <f t="shared" si="518"/>
        <v>127.8816855211837</v>
      </c>
      <c r="L3471" s="96">
        <f t="shared" si="522"/>
        <v>177.67185712799667</v>
      </c>
      <c r="M3471" s="95">
        <f t="shared" si="526"/>
        <v>197.15688838135841</v>
      </c>
      <c r="N3471" s="95">
        <f t="shared" si="527"/>
        <v>267.09132595454071</v>
      </c>
      <c r="O3471" s="95">
        <f t="shared" si="528"/>
        <v>193.43284045167186</v>
      </c>
      <c r="P3471" s="95"/>
      <c r="Q3471" s="95">
        <f t="shared" si="519"/>
        <v>82.97118873781308</v>
      </c>
      <c r="R3471" s="97"/>
      <c r="S3471" s="95">
        <f t="shared" si="520"/>
        <v>141.34402626956864</v>
      </c>
    </row>
    <row r="3472" spans="1:19" x14ac:dyDescent="0.25">
      <c r="A3472" s="15"/>
      <c r="B3472" s="4">
        <v>34677</v>
      </c>
      <c r="C3472" s="16"/>
      <c r="D3472" s="96">
        <f t="shared" si="521"/>
        <v>174.41298647530991</v>
      </c>
      <c r="E3472" s="96">
        <f t="shared" si="521"/>
        <v>215.38257223042839</v>
      </c>
      <c r="F3472" s="96">
        <f t="shared" si="521"/>
        <v>331.87304688169144</v>
      </c>
      <c r="G3472" s="96">
        <f t="shared" si="523"/>
        <v>199.05664752199314</v>
      </c>
      <c r="H3472" s="96">
        <f t="shared" si="524"/>
        <v>263.70989915485762</v>
      </c>
      <c r="I3472" s="96">
        <f t="shared" si="525"/>
        <v>192.01413597852607</v>
      </c>
      <c r="J3472" s="96">
        <f t="shared" si="517"/>
        <v>106.42543914622978</v>
      </c>
      <c r="K3472" s="96">
        <f t="shared" si="518"/>
        <v>131.06680765469883</v>
      </c>
      <c r="L3472" s="96">
        <f t="shared" si="522"/>
        <v>181.1568531422439</v>
      </c>
      <c r="M3472" s="95">
        <f t="shared" si="526"/>
        <v>201.60905638014864</v>
      </c>
      <c r="N3472" s="95">
        <f t="shared" si="527"/>
        <v>267.09132595454071</v>
      </c>
      <c r="O3472" s="95">
        <f t="shared" si="528"/>
        <v>194.47624205568337</v>
      </c>
      <c r="P3472" s="95"/>
      <c r="Q3472" s="95">
        <f t="shared" si="519"/>
        <v>83.78000262318011</v>
      </c>
      <c r="R3472" s="97"/>
      <c r="S3472" s="95">
        <f t="shared" si="520"/>
        <v>144.86445208094705</v>
      </c>
    </row>
    <row r="3473" spans="1:19" x14ac:dyDescent="0.25">
      <c r="A3473" s="15"/>
      <c r="B3473" s="4">
        <v>34684</v>
      </c>
      <c r="C3473" s="16"/>
      <c r="D3473" s="96">
        <f t="shared" si="521"/>
        <v>176.07537467909927</v>
      </c>
      <c r="E3473" s="96">
        <f t="shared" si="521"/>
        <v>219.25849394387006</v>
      </c>
      <c r="F3473" s="96">
        <f t="shared" si="521"/>
        <v>337.78601847096911</v>
      </c>
      <c r="G3473" s="96">
        <f t="shared" si="523"/>
        <v>202.04553414661891</v>
      </c>
      <c r="H3473" s="96">
        <f t="shared" si="524"/>
        <v>267.29985287015717</v>
      </c>
      <c r="I3473" s="96">
        <f t="shared" si="525"/>
        <v>194.84861072578937</v>
      </c>
      <c r="J3473" s="96">
        <f t="shared" si="517"/>
        <v>109.04122904540392</v>
      </c>
      <c r="K3473" s="96">
        <f t="shared" si="518"/>
        <v>131.84063043986438</v>
      </c>
      <c r="L3473" s="96">
        <f t="shared" si="522"/>
        <v>183.71619198692022</v>
      </c>
      <c r="M3473" s="95">
        <f t="shared" si="526"/>
        <v>204.63626807852449</v>
      </c>
      <c r="N3473" s="95">
        <f t="shared" si="527"/>
        <v>270.72731194144416</v>
      </c>
      <c r="O3473" s="95">
        <f t="shared" si="528"/>
        <v>197.34706192652428</v>
      </c>
      <c r="P3473" s="95"/>
      <c r="Q3473" s="95">
        <f t="shared" si="519"/>
        <v>85.839199055655087</v>
      </c>
      <c r="R3473" s="97"/>
      <c r="S3473" s="95">
        <f t="shared" si="520"/>
        <v>145.71973661702953</v>
      </c>
    </row>
    <row r="3474" spans="1:19" x14ac:dyDescent="0.25">
      <c r="A3474" s="15"/>
      <c r="B3474" s="4">
        <v>34691</v>
      </c>
      <c r="C3474" s="16"/>
      <c r="D3474" s="96">
        <f t="shared" si="521"/>
        <v>176.64611048177613</v>
      </c>
      <c r="E3474" s="96">
        <f t="shared" si="521"/>
        <v>222.14476277695721</v>
      </c>
      <c r="F3474" s="96">
        <f t="shared" si="521"/>
        <v>332.87276641230716</v>
      </c>
      <c r="G3474" s="96">
        <f t="shared" si="523"/>
        <v>201.71183656320702</v>
      </c>
      <c r="H3474" s="96">
        <f t="shared" si="524"/>
        <v>268.68293603738431</v>
      </c>
      <c r="I3474" s="96">
        <f t="shared" si="525"/>
        <v>193.2462507148968</v>
      </c>
      <c r="J3474" s="96">
        <f t="shared" si="517"/>
        <v>109.53550781616083</v>
      </c>
      <c r="K3474" s="96">
        <f t="shared" si="518"/>
        <v>133.54029112138926</v>
      </c>
      <c r="L3474" s="96">
        <f t="shared" si="522"/>
        <v>184.26314662428032</v>
      </c>
      <c r="M3474" s="95">
        <f t="shared" si="526"/>
        <v>204.2982916494752</v>
      </c>
      <c r="N3474" s="95">
        <f t="shared" si="527"/>
        <v>272.12812972729142</v>
      </c>
      <c r="O3474" s="95">
        <f t="shared" si="528"/>
        <v>195.72415561418097</v>
      </c>
      <c r="P3474" s="95"/>
      <c r="Q3474" s="95">
        <f t="shared" si="519"/>
        <v>86.228304114020844</v>
      </c>
      <c r="R3474" s="97"/>
      <c r="S3474" s="95">
        <f t="shared" si="520"/>
        <v>147.59832371134033</v>
      </c>
    </row>
    <row r="3475" spans="1:19" x14ac:dyDescent="0.25">
      <c r="A3475" s="15"/>
      <c r="B3475" s="4">
        <v>34698</v>
      </c>
      <c r="C3475" s="16"/>
      <c r="D3475" s="96">
        <f t="shared" si="521"/>
        <v>176.32818158234497</v>
      </c>
      <c r="E3475" s="96">
        <f t="shared" si="521"/>
        <v>221.47415125553923</v>
      </c>
      <c r="F3475" s="96">
        <f t="shared" si="521"/>
        <v>312.24041768593457</v>
      </c>
      <c r="G3475" s="96">
        <f t="shared" si="523"/>
        <v>197.93149503515966</v>
      </c>
      <c r="H3475" s="96">
        <f t="shared" si="524"/>
        <v>266.00342646199408</v>
      </c>
      <c r="I3475" s="96">
        <f t="shared" si="525"/>
        <v>191.71853984239047</v>
      </c>
      <c r="J3475" s="96">
        <f t="shared" si="517"/>
        <v>108.40255422925739</v>
      </c>
      <c r="K3475" s="96">
        <f t="shared" si="518"/>
        <v>129.0424197334778</v>
      </c>
      <c r="L3475" s="96">
        <f t="shared" si="522"/>
        <v>182.42161981449152</v>
      </c>
      <c r="M3475" s="95">
        <f t="shared" si="526"/>
        <v>200.4694765973172</v>
      </c>
      <c r="N3475" s="95">
        <f t="shared" si="527"/>
        <v>269.41426207312873</v>
      </c>
      <c r="O3475" s="95">
        <f t="shared" si="528"/>
        <v>194.1768556306742</v>
      </c>
      <c r="P3475" s="95"/>
      <c r="Q3475" s="95">
        <f t="shared" si="519"/>
        <v>85.336422856643154</v>
      </c>
      <c r="R3475" s="97"/>
      <c r="S3475" s="95">
        <f t="shared" si="520"/>
        <v>142.62695311187491</v>
      </c>
    </row>
    <row r="3476" spans="1:19" x14ac:dyDescent="0.25">
      <c r="A3476" s="15"/>
      <c r="B3476" s="4">
        <v>34705</v>
      </c>
      <c r="C3476" s="16"/>
      <c r="D3476" s="96">
        <f t="shared" si="521"/>
        <v>176.82613958791549</v>
      </c>
      <c r="E3476" s="96">
        <f t="shared" si="521"/>
        <v>225.15804224519951</v>
      </c>
      <c r="F3476" s="96">
        <f t="shared" si="521"/>
        <v>294.72507617406734</v>
      </c>
      <c r="G3476" s="96">
        <f t="shared" si="523"/>
        <v>202.86059331461149</v>
      </c>
      <c r="H3476" s="96">
        <f t="shared" si="524"/>
        <v>269.10485244733928</v>
      </c>
      <c r="I3476" s="96">
        <f t="shared" si="525"/>
        <v>194.87765752290485</v>
      </c>
      <c r="J3476" s="96">
        <f t="shared" si="517"/>
        <v>107.80611064639403</v>
      </c>
      <c r="K3476" s="96">
        <f t="shared" si="518"/>
        <v>130.01163185427032</v>
      </c>
      <c r="L3476" s="96">
        <f t="shared" si="522"/>
        <v>182.72240943340734</v>
      </c>
      <c r="M3476" s="95">
        <f t="shared" si="526"/>
        <v>201.0480292608618</v>
      </c>
      <c r="N3476" s="95">
        <f t="shared" si="527"/>
        <v>266.70039441896597</v>
      </c>
      <c r="O3476" s="95">
        <f t="shared" si="528"/>
        <v>193.13642118353673</v>
      </c>
      <c r="P3476" s="95"/>
      <c r="Q3476" s="95">
        <f t="shared" si="519"/>
        <v>84.514493070432337</v>
      </c>
      <c r="R3476" s="97"/>
      <c r="S3476" s="95">
        <f t="shared" si="520"/>
        <v>141.94731187476148</v>
      </c>
    </row>
    <row r="3477" spans="1:19" x14ac:dyDescent="0.25">
      <c r="A3477" s="15"/>
      <c r="B3477" s="4">
        <v>34712</v>
      </c>
      <c r="C3477" s="16"/>
      <c r="D3477" s="96">
        <f t="shared" si="521"/>
        <v>178.86007564246964</v>
      </c>
      <c r="E3477" s="96">
        <f t="shared" si="521"/>
        <v>225.12555036927628</v>
      </c>
      <c r="F3477" s="96">
        <f t="shared" si="521"/>
        <v>295.77357024135557</v>
      </c>
      <c r="G3477" s="96">
        <f t="shared" si="523"/>
        <v>201.55547573213227</v>
      </c>
      <c r="H3477" s="96">
        <f t="shared" si="524"/>
        <v>266.36651770949192</v>
      </c>
      <c r="I3477" s="96">
        <f t="shared" si="525"/>
        <v>195.27395756013672</v>
      </c>
      <c r="J3477" s="96">
        <f t="shared" si="517"/>
        <v>105.06787670467455</v>
      </c>
      <c r="K3477" s="96">
        <f t="shared" si="518"/>
        <v>131.38252956616989</v>
      </c>
      <c r="L3477" s="96">
        <f t="shared" si="522"/>
        <v>183.18266922345768</v>
      </c>
      <c r="M3477" s="95">
        <f t="shared" si="526"/>
        <v>199.75457293391412</v>
      </c>
      <c r="N3477" s="95">
        <f t="shared" si="527"/>
        <v>263.98652676480333</v>
      </c>
      <c r="O3477" s="95">
        <f t="shared" si="528"/>
        <v>193.52918027084704</v>
      </c>
      <c r="P3477" s="95"/>
      <c r="Q3477" s="95">
        <f t="shared" si="519"/>
        <v>82.367857298998771</v>
      </c>
      <c r="R3477" s="97"/>
      <c r="S3477" s="95">
        <f t="shared" si="520"/>
        <v>143.44406445208108</v>
      </c>
    </row>
    <row r="3478" spans="1:19" x14ac:dyDescent="0.25">
      <c r="A3478" s="15"/>
      <c r="B3478" s="4">
        <v>34719</v>
      </c>
      <c r="C3478" s="16"/>
      <c r="D3478" s="96">
        <f t="shared" si="521"/>
        <v>179.38483718660211</v>
      </c>
      <c r="E3478" s="96">
        <f t="shared" si="521"/>
        <v>224.19792407680956</v>
      </c>
      <c r="F3478" s="96">
        <f t="shared" si="521"/>
        <v>296.54570826624064</v>
      </c>
      <c r="G3478" s="96">
        <f t="shared" si="523"/>
        <v>199.56041725980657</v>
      </c>
      <c r="H3478" s="96">
        <f t="shared" si="524"/>
        <v>263.62818297164449</v>
      </c>
      <c r="I3478" s="96">
        <f t="shared" si="525"/>
        <v>195.3891108397558</v>
      </c>
      <c r="J3478" s="96">
        <f t="shared" si="517"/>
        <v>100.96331421769789</v>
      </c>
      <c r="K3478" s="96">
        <f t="shared" si="518"/>
        <v>130.27741337846538</v>
      </c>
      <c r="L3478" s="96">
        <f t="shared" si="522"/>
        <v>182.32447471067738</v>
      </c>
      <c r="M3478" s="95">
        <f t="shared" si="526"/>
        <v>197.77734035479409</v>
      </c>
      <c r="N3478" s="95">
        <f t="shared" si="527"/>
        <v>261.27265911064063</v>
      </c>
      <c r="O3478" s="95">
        <f t="shared" si="528"/>
        <v>193.64330465327174</v>
      </c>
      <c r="P3478" s="95"/>
      <c r="Q3478" s="95">
        <f t="shared" si="519"/>
        <v>79.150089625322394</v>
      </c>
      <c r="R3478" s="97"/>
      <c r="S3478" s="95">
        <f t="shared" si="520"/>
        <v>142.23749339442548</v>
      </c>
    </row>
    <row r="3479" spans="1:19" x14ac:dyDescent="0.25">
      <c r="A3479" s="15"/>
      <c r="B3479" s="4">
        <v>34726</v>
      </c>
      <c r="C3479" s="16"/>
      <c r="D3479" s="96">
        <f t="shared" si="521"/>
        <v>181.0970223783695</v>
      </c>
      <c r="E3479" s="96">
        <f t="shared" si="521"/>
        <v>228.08271728212711</v>
      </c>
      <c r="F3479" s="96">
        <f t="shared" si="521"/>
        <v>303.93384203387529</v>
      </c>
      <c r="G3479" s="96">
        <f t="shared" si="523"/>
        <v>204.21684147131052</v>
      </c>
      <c r="H3479" s="96">
        <f t="shared" si="524"/>
        <v>260.65345209192901</v>
      </c>
      <c r="I3479" s="96">
        <f t="shared" si="525"/>
        <v>198.17812590413669</v>
      </c>
      <c r="J3479" s="96">
        <f t="shared" si="517"/>
        <v>103.38924449193</v>
      </c>
      <c r="K3479" s="96">
        <f t="shared" si="518"/>
        <v>129.23524826449221</v>
      </c>
      <c r="L3479" s="96">
        <f t="shared" si="522"/>
        <v>184.89011931651828</v>
      </c>
      <c r="M3479" s="95">
        <f t="shared" si="526"/>
        <v>202.39215930917598</v>
      </c>
      <c r="N3479" s="95">
        <f t="shared" si="527"/>
        <v>258.32450751955901</v>
      </c>
      <c r="O3479" s="95">
        <f t="shared" si="528"/>
        <v>196.40739980408802</v>
      </c>
      <c r="P3479" s="95"/>
      <c r="Q3479" s="95">
        <f t="shared" si="519"/>
        <v>81.051895247671894</v>
      </c>
      <c r="R3479" s="97"/>
      <c r="S3479" s="95">
        <f t="shared" si="520"/>
        <v>141.09965261550227</v>
      </c>
    </row>
    <row r="3480" spans="1:19" x14ac:dyDescent="0.25">
      <c r="A3480" s="15"/>
      <c r="B3480" s="4">
        <v>34733</v>
      </c>
      <c r="C3480" s="16"/>
      <c r="D3480" s="96">
        <f t="shared" si="521"/>
        <v>183.93150845550821</v>
      </c>
      <c r="E3480" s="96">
        <f t="shared" si="521"/>
        <v>233.50959911373718</v>
      </c>
      <c r="F3480" s="96">
        <f t="shared" si="521"/>
        <v>325.63091659117873</v>
      </c>
      <c r="G3480" s="96">
        <f t="shared" si="523"/>
        <v>212.48634152917788</v>
      </c>
      <c r="H3480" s="96">
        <f t="shared" si="524"/>
        <v>264.88301290197501</v>
      </c>
      <c r="I3480" s="96">
        <f t="shared" si="525"/>
        <v>204.87408808416592</v>
      </c>
      <c r="J3480" s="96">
        <f t="shared" si="517"/>
        <v>103.55675720616514</v>
      </c>
      <c r="K3480" s="96">
        <f t="shared" si="518"/>
        <v>132.76682007789327</v>
      </c>
      <c r="L3480" s="96">
        <f t="shared" si="522"/>
        <v>189.02547323282712</v>
      </c>
      <c r="M3480" s="95">
        <f t="shared" si="526"/>
        <v>207.22517812220434</v>
      </c>
      <c r="N3480" s="95">
        <f t="shared" si="527"/>
        <v>258.32450751955901</v>
      </c>
      <c r="O3480" s="95">
        <f t="shared" si="528"/>
        <v>199.80140412947648</v>
      </c>
      <c r="P3480" s="95"/>
      <c r="Q3480" s="95">
        <f t="shared" si="519"/>
        <v>79.967647444585282</v>
      </c>
      <c r="R3480" s="97"/>
      <c r="S3480" s="95">
        <f t="shared" si="520"/>
        <v>140.9698358151968</v>
      </c>
    </row>
    <row r="3481" spans="1:19" x14ac:dyDescent="0.25">
      <c r="A3481" s="15"/>
      <c r="B3481" s="4">
        <v>34740</v>
      </c>
      <c r="C3481" s="16"/>
      <c r="D3481" s="96">
        <f t="shared" si="521"/>
        <v>185.85819435014645</v>
      </c>
      <c r="E3481" s="96">
        <f t="shared" si="521"/>
        <v>232.48743604135905</v>
      </c>
      <c r="F3481" s="96">
        <f t="shared" si="521"/>
        <v>326.85821758688638</v>
      </c>
      <c r="G3481" s="96">
        <f t="shared" si="523"/>
        <v>211.66038773918285</v>
      </c>
      <c r="H3481" s="96">
        <f t="shared" si="524"/>
        <v>264.88301290197501</v>
      </c>
      <c r="I3481" s="96">
        <f t="shared" si="525"/>
        <v>202.09452415476929</v>
      </c>
      <c r="J3481" s="96">
        <f t="shared" si="517"/>
        <v>102.02811883507201</v>
      </c>
      <c r="K3481" s="96">
        <f t="shared" si="518"/>
        <v>133.50041436782845</v>
      </c>
      <c r="L3481" s="96">
        <f t="shared" si="522"/>
        <v>189.27820540068021</v>
      </c>
      <c r="M3481" s="95">
        <f t="shared" si="526"/>
        <v>206.41967495423282</v>
      </c>
      <c r="N3481" s="95">
        <f t="shared" si="527"/>
        <v>258.32450751955901</v>
      </c>
      <c r="O3481" s="95">
        <f t="shared" si="528"/>
        <v>197.09066222378001</v>
      </c>
      <c r="P3481" s="95"/>
      <c r="Q3481" s="95">
        <f t="shared" si="519"/>
        <v>78.787216368644209</v>
      </c>
      <c r="R3481" s="97"/>
      <c r="S3481" s="95">
        <f t="shared" si="520"/>
        <v>141.74875532646064</v>
      </c>
    </row>
    <row r="3482" spans="1:19" x14ac:dyDescent="0.25">
      <c r="A3482" s="15"/>
      <c r="B3482" s="4">
        <v>34747</v>
      </c>
      <c r="C3482" s="16"/>
      <c r="D3482" s="96">
        <f t="shared" si="521"/>
        <v>186.50553144544136</v>
      </c>
      <c r="E3482" s="96">
        <f t="shared" si="521"/>
        <v>233.7016298375186</v>
      </c>
      <c r="F3482" s="96">
        <f t="shared" si="521"/>
        <v>334.01065402792733</v>
      </c>
      <c r="G3482" s="96">
        <f t="shared" si="523"/>
        <v>211.4906081048826</v>
      </c>
      <c r="H3482" s="96">
        <f t="shared" si="524"/>
        <v>274.77505507777607</v>
      </c>
      <c r="I3482" s="96">
        <f t="shared" si="525"/>
        <v>200.8954590580606</v>
      </c>
      <c r="J3482" s="96">
        <f t="shared" si="517"/>
        <v>98.925549104112591</v>
      </c>
      <c r="K3482" s="96">
        <f t="shared" si="518"/>
        <v>137.44889851812468</v>
      </c>
      <c r="L3482" s="96">
        <f t="shared" si="522"/>
        <v>189.49985437107287</v>
      </c>
      <c r="M3482" s="95">
        <f t="shared" si="526"/>
        <v>206.25409906494883</v>
      </c>
      <c r="N3482" s="95">
        <f t="shared" si="527"/>
        <v>267.97162265703355</v>
      </c>
      <c r="O3482" s="95">
        <f t="shared" si="528"/>
        <v>195.92128598784228</v>
      </c>
      <c r="P3482" s="95"/>
      <c r="Q3482" s="95">
        <f t="shared" si="519"/>
        <v>76.391378481178648</v>
      </c>
      <c r="R3482" s="97"/>
      <c r="S3482" s="95">
        <f t="shared" si="520"/>
        <v>145.94119709812921</v>
      </c>
    </row>
    <row r="3483" spans="1:19" x14ac:dyDescent="0.25">
      <c r="A3483" s="15"/>
      <c r="B3483" s="4">
        <v>34754</v>
      </c>
      <c r="C3483" s="16"/>
      <c r="D3483" s="96">
        <f t="shared" si="521"/>
        <v>185.82372237037592</v>
      </c>
      <c r="E3483" s="96">
        <f t="shared" si="521"/>
        <v>235.97931403249646</v>
      </c>
      <c r="F3483" s="96">
        <f t="shared" si="521"/>
        <v>332.63706904507467</v>
      </c>
      <c r="G3483" s="96">
        <f t="shared" si="523"/>
        <v>209.15056023710827</v>
      </c>
      <c r="H3483" s="96">
        <f t="shared" si="524"/>
        <v>274.36688912259012</v>
      </c>
      <c r="I3483" s="96">
        <f t="shared" si="525"/>
        <v>200.02464113086455</v>
      </c>
      <c r="J3483" s="96">
        <f t="shared" si="517"/>
        <v>96.474066086766939</v>
      </c>
      <c r="K3483" s="96">
        <f t="shared" si="518"/>
        <v>136.82318618775074</v>
      </c>
      <c r="L3483" s="96">
        <f t="shared" si="522"/>
        <v>188.71582624292679</v>
      </c>
      <c r="M3483" s="95">
        <f t="shared" si="526"/>
        <v>203.97199079989863</v>
      </c>
      <c r="N3483" s="95">
        <f t="shared" si="527"/>
        <v>267.57356289395358</v>
      </c>
      <c r="O3483" s="95">
        <f t="shared" si="528"/>
        <v>195.07202951904276</v>
      </c>
      <c r="P3483" s="95"/>
      <c r="Q3483" s="95">
        <f t="shared" si="519"/>
        <v>74.498316792725007</v>
      </c>
      <c r="R3483" s="97"/>
      <c r="S3483" s="95">
        <f t="shared" si="520"/>
        <v>145.27682504772829</v>
      </c>
    </row>
    <row r="3484" spans="1:19" x14ac:dyDescent="0.25">
      <c r="A3484" s="15"/>
      <c r="B3484" s="4">
        <v>34761</v>
      </c>
      <c r="C3484" s="16"/>
      <c r="D3484" s="96">
        <f t="shared" si="521"/>
        <v>185.0691351151651</v>
      </c>
      <c r="E3484" s="96">
        <f t="shared" si="521"/>
        <v>236.99260590841962</v>
      </c>
      <c r="F3484" s="96">
        <f t="shared" si="521"/>
        <v>323.05441786063528</v>
      </c>
      <c r="G3484" s="96">
        <f t="shared" si="523"/>
        <v>210.5802099928643</v>
      </c>
      <c r="H3484" s="96">
        <f t="shared" si="524"/>
        <v>287.97352258303414</v>
      </c>
      <c r="I3484" s="96">
        <f t="shared" si="525"/>
        <v>204.53229447963574</v>
      </c>
      <c r="J3484" s="96">
        <f t="shared" si="517"/>
        <v>100.4204940131589</v>
      </c>
      <c r="K3484" s="96">
        <f t="shared" si="518"/>
        <v>136.15910926370316</v>
      </c>
      <c r="L3484" s="96">
        <f t="shared" si="522"/>
        <v>189.46625891943151</v>
      </c>
      <c r="M3484" s="95">
        <f t="shared" si="526"/>
        <v>195.66276981767027</v>
      </c>
      <c r="N3484" s="95">
        <f t="shared" si="527"/>
        <v>267.57356289395358</v>
      </c>
      <c r="O3484" s="95">
        <f t="shared" si="528"/>
        <v>190.04328686159442</v>
      </c>
      <c r="P3484" s="95"/>
      <c r="Q3484" s="95">
        <f t="shared" si="519"/>
        <v>71.516635334236838</v>
      </c>
      <c r="R3484" s="97"/>
      <c r="S3484" s="95">
        <f t="shared" si="520"/>
        <v>142.71859671630409</v>
      </c>
    </row>
    <row r="3485" spans="1:19" x14ac:dyDescent="0.25">
      <c r="A3485" s="15"/>
      <c r="B3485" s="4">
        <v>34768</v>
      </c>
      <c r="C3485" s="16"/>
      <c r="D3485" s="96">
        <f t="shared" si="521"/>
        <v>189.76136312740093</v>
      </c>
      <c r="E3485" s="96">
        <f t="shared" si="521"/>
        <v>238.79764165435759</v>
      </c>
      <c r="F3485" s="96">
        <f t="shared" si="521"/>
        <v>346.84034481861892</v>
      </c>
      <c r="G3485" s="96">
        <f t="shared" si="523"/>
        <v>207.50566068985475</v>
      </c>
      <c r="H3485" s="96">
        <f t="shared" si="524"/>
        <v>287.97352258303414</v>
      </c>
      <c r="I3485" s="96">
        <f t="shared" si="525"/>
        <v>208.20579645003764</v>
      </c>
      <c r="J3485" s="96">
        <f t="shared" si="517"/>
        <v>99.763629307240819</v>
      </c>
      <c r="K3485" s="96">
        <f t="shared" si="518"/>
        <v>139.96943158347892</v>
      </c>
      <c r="L3485" s="96">
        <f t="shared" si="522"/>
        <v>193.19187221225837</v>
      </c>
      <c r="M3485" s="95">
        <f t="shared" si="526"/>
        <v>192.80602068351271</v>
      </c>
      <c r="N3485" s="95">
        <f t="shared" si="527"/>
        <v>267.57356289395358</v>
      </c>
      <c r="O3485" s="95">
        <f t="shared" si="528"/>
        <v>193.45655903225023</v>
      </c>
      <c r="P3485" s="95"/>
      <c r="Q3485" s="95">
        <f t="shared" si="519"/>
        <v>71.048834870808349</v>
      </c>
      <c r="R3485" s="97"/>
      <c r="S3485" s="95">
        <f t="shared" si="520"/>
        <v>146.71248193967179</v>
      </c>
    </row>
    <row r="3486" spans="1:19" x14ac:dyDescent="0.25">
      <c r="A3486" s="15"/>
      <c r="B3486" s="4">
        <v>34775</v>
      </c>
      <c r="C3486" s="16"/>
      <c r="D3486" s="96">
        <f t="shared" si="521"/>
        <v>189.96820726327289</v>
      </c>
      <c r="E3486" s="96">
        <f t="shared" si="521"/>
        <v>241.84932732644032</v>
      </c>
      <c r="F3486" s="96">
        <f t="shared" si="521"/>
        <v>344.80840264786866</v>
      </c>
      <c r="G3486" s="96">
        <f t="shared" si="523"/>
        <v>202.92999225243543</v>
      </c>
      <c r="H3486" s="96">
        <f t="shared" si="524"/>
        <v>265.43472028741178</v>
      </c>
      <c r="I3486" s="96">
        <f t="shared" si="525"/>
        <v>204.85290960762919</v>
      </c>
      <c r="J3486" s="96">
        <f t="shared" si="517"/>
        <v>96.688029142147741</v>
      </c>
      <c r="K3486" s="96">
        <f t="shared" si="518"/>
        <v>138.22090647225613</v>
      </c>
      <c r="L3486" s="96">
        <f t="shared" si="522"/>
        <v>192.28248498426211</v>
      </c>
      <c r="M3486" s="95">
        <f t="shared" si="526"/>
        <v>188.55449125316835</v>
      </c>
      <c r="N3486" s="95">
        <f t="shared" si="527"/>
        <v>246.63140272760293</v>
      </c>
      <c r="O3486" s="95">
        <f t="shared" si="528"/>
        <v>190.34118970816658</v>
      </c>
      <c r="P3486" s="95"/>
      <c r="Q3486" s="95">
        <f t="shared" si="519"/>
        <v>68.858479429895482</v>
      </c>
      <c r="R3486" s="97"/>
      <c r="S3486" s="95">
        <f t="shared" si="520"/>
        <v>144.8797213440246</v>
      </c>
    </row>
    <row r="3487" spans="1:19" x14ac:dyDescent="0.25">
      <c r="A3487" s="15"/>
      <c r="B3487" s="4">
        <v>34782</v>
      </c>
      <c r="C3487" s="16"/>
      <c r="D3487" s="96">
        <f t="shared" si="521"/>
        <v>192.36985771406557</v>
      </c>
      <c r="E3487" s="96">
        <f t="shared" si="521"/>
        <v>241.42098138847871</v>
      </c>
      <c r="F3487" s="96">
        <f t="shared" si="521"/>
        <v>348.99420351961419</v>
      </c>
      <c r="G3487" s="96">
        <f t="shared" si="523"/>
        <v>200.70976661474938</v>
      </c>
      <c r="H3487" s="96">
        <f t="shared" si="524"/>
        <v>263.42574238586269</v>
      </c>
      <c r="I3487" s="96">
        <f t="shared" si="525"/>
        <v>207.38272344972401</v>
      </c>
      <c r="J3487" s="96">
        <f t="shared" si="517"/>
        <v>99.082208911381883</v>
      </c>
      <c r="K3487" s="96">
        <f t="shared" si="518"/>
        <v>138.83289208256443</v>
      </c>
      <c r="L3487" s="96">
        <f t="shared" si="522"/>
        <v>194.23163379305277</v>
      </c>
      <c r="M3487" s="95">
        <f t="shared" si="526"/>
        <v>186.49154574701384</v>
      </c>
      <c r="N3487" s="95">
        <f t="shared" si="527"/>
        <v>244.76474023005437</v>
      </c>
      <c r="O3487" s="95">
        <f t="shared" si="528"/>
        <v>192.69179228133393</v>
      </c>
      <c r="P3487" s="95"/>
      <c r="Q3487" s="95">
        <f t="shared" si="519"/>
        <v>70.563546539588131</v>
      </c>
      <c r="R3487" s="97"/>
      <c r="S3487" s="95">
        <f t="shared" si="520"/>
        <v>145.52118946162673</v>
      </c>
    </row>
    <row r="3488" spans="1:19" x14ac:dyDescent="0.25">
      <c r="A3488" s="15"/>
      <c r="B3488" s="4">
        <v>34789</v>
      </c>
      <c r="C3488" s="16"/>
      <c r="D3488" s="96">
        <f t="shared" si="521"/>
        <v>193.84838297415033</v>
      </c>
      <c r="E3488" s="96">
        <f t="shared" si="521"/>
        <v>240.67651462333842</v>
      </c>
      <c r="F3488" s="96">
        <f t="shared" si="521"/>
        <v>344.22318745354374</v>
      </c>
      <c r="G3488" s="96">
        <f t="shared" si="523"/>
        <v>207.42074524252689</v>
      </c>
      <c r="H3488" s="96">
        <f t="shared" si="524"/>
        <v>267.87737161991566</v>
      </c>
      <c r="I3488" s="96">
        <f t="shared" si="525"/>
        <v>210.25548610329938</v>
      </c>
      <c r="J3488" s="96">
        <f t="shared" si="517"/>
        <v>96.503861467591278</v>
      </c>
      <c r="K3488" s="96">
        <f t="shared" si="518"/>
        <v>144.50103114849523</v>
      </c>
      <c r="L3488" s="96">
        <f t="shared" si="522"/>
        <v>194.65692487609152</v>
      </c>
      <c r="M3488" s="95">
        <f t="shared" si="526"/>
        <v>192.7271206215124</v>
      </c>
      <c r="N3488" s="95">
        <f t="shared" si="527"/>
        <v>248.90101735773712</v>
      </c>
      <c r="O3488" s="95">
        <f t="shared" si="528"/>
        <v>195.36104927298743</v>
      </c>
      <c r="P3488" s="95"/>
      <c r="Q3488" s="95">
        <f t="shared" si="519"/>
        <v>68.727320421457577</v>
      </c>
      <c r="R3488" s="97"/>
      <c r="S3488" s="95">
        <f t="shared" si="520"/>
        <v>151.46239205803761</v>
      </c>
    </row>
    <row r="3489" spans="1:19" x14ac:dyDescent="0.25">
      <c r="A3489" s="15"/>
      <c r="B3489" s="4">
        <v>34796</v>
      </c>
      <c r="C3489" s="16"/>
      <c r="D3489" s="96">
        <f t="shared" si="521"/>
        <v>195.05496508451893</v>
      </c>
      <c r="E3489" s="96">
        <f t="shared" si="521"/>
        <v>245.97932496307251</v>
      </c>
      <c r="F3489" s="96">
        <f t="shared" si="521"/>
        <v>352.01366166077469</v>
      </c>
      <c r="G3489" s="96">
        <f t="shared" si="523"/>
        <v>211.82626663895232</v>
      </c>
      <c r="H3489" s="96">
        <f t="shared" si="524"/>
        <v>277.51287232618728</v>
      </c>
      <c r="I3489" s="96">
        <f t="shared" si="525"/>
        <v>214.72264572832631</v>
      </c>
      <c r="J3489" s="96">
        <f t="shared" si="517"/>
        <v>106.46042422047148</v>
      </c>
      <c r="K3489" s="96">
        <f t="shared" si="518"/>
        <v>146.84751902294749</v>
      </c>
      <c r="L3489" s="96">
        <f t="shared" si="522"/>
        <v>199.36260755252454</v>
      </c>
      <c r="M3489" s="95">
        <f t="shared" si="526"/>
        <v>193.143997112562</v>
      </c>
      <c r="N3489" s="95">
        <f t="shared" si="527"/>
        <v>253.03729448541992</v>
      </c>
      <c r="O3489" s="95">
        <f t="shared" si="528"/>
        <v>195.7849266032762</v>
      </c>
      <c r="P3489" s="95"/>
      <c r="Q3489" s="95">
        <f t="shared" si="519"/>
        <v>70.161325580378588</v>
      </c>
      <c r="R3489" s="97"/>
      <c r="S3489" s="95">
        <f t="shared" si="520"/>
        <v>154.31080190912584</v>
      </c>
    </row>
    <row r="3490" spans="1:19" x14ac:dyDescent="0.25">
      <c r="A3490" s="15"/>
      <c r="B3490" s="4">
        <v>34803</v>
      </c>
      <c r="C3490" s="16"/>
      <c r="D3490" s="96">
        <f t="shared" si="521"/>
        <v>193.54579057409728</v>
      </c>
      <c r="E3490" s="96">
        <f t="shared" si="521"/>
        <v>243.26144815361906</v>
      </c>
      <c r="F3490" s="96">
        <f t="shared" si="521"/>
        <v>351.33907274987337</v>
      </c>
      <c r="G3490" s="96">
        <f t="shared" si="523"/>
        <v>212.32939245384614</v>
      </c>
      <c r="H3490" s="96">
        <f t="shared" si="524"/>
        <v>282.04923977658495</v>
      </c>
      <c r="I3490" s="96">
        <f t="shared" si="525"/>
        <v>216.76422718100147</v>
      </c>
      <c r="J3490" s="96">
        <f t="shared" si="517"/>
        <v>112.56358911845463</v>
      </c>
      <c r="K3490" s="96">
        <f t="shared" si="518"/>
        <v>145.4086264474582</v>
      </c>
      <c r="L3490" s="96">
        <f t="shared" si="522"/>
        <v>199.71883723536055</v>
      </c>
      <c r="M3490" s="95">
        <f t="shared" si="526"/>
        <v>193.60274914780769</v>
      </c>
      <c r="N3490" s="95">
        <f t="shared" si="527"/>
        <v>257.17357161310264</v>
      </c>
      <c r="O3490" s="95">
        <f t="shared" si="528"/>
        <v>197.64644835153342</v>
      </c>
      <c r="P3490" s="95"/>
      <c r="Q3490" s="95">
        <f t="shared" si="519"/>
        <v>74.183535172474066</v>
      </c>
      <c r="R3490" s="97"/>
      <c r="S3490" s="95">
        <f t="shared" si="520"/>
        <v>152.79877999236373</v>
      </c>
    </row>
    <row r="3491" spans="1:19" x14ac:dyDescent="0.25">
      <c r="A3491" s="15"/>
      <c r="B3491" s="4">
        <v>34810</v>
      </c>
      <c r="C3491" s="16"/>
      <c r="D3491" s="96">
        <f t="shared" si="521"/>
        <v>196.70968484709971</v>
      </c>
      <c r="E3491" s="96">
        <f t="shared" si="521"/>
        <v>249.3293884785821</v>
      </c>
      <c r="F3491" s="96">
        <f t="shared" si="521"/>
        <v>339.78136979285819</v>
      </c>
      <c r="G3491" s="96">
        <f t="shared" si="523"/>
        <v>215.56074742696345</v>
      </c>
      <c r="H3491" s="96">
        <f t="shared" si="524"/>
        <v>286.58560722698263</v>
      </c>
      <c r="I3491" s="96">
        <f t="shared" si="525"/>
        <v>218.8968237278163</v>
      </c>
      <c r="J3491" s="96">
        <f t="shared" si="517"/>
        <v>111.49553526130758</v>
      </c>
      <c r="K3491" s="96">
        <f t="shared" si="518"/>
        <v>148.9913315216973</v>
      </c>
      <c r="L3491" s="96">
        <f t="shared" si="522"/>
        <v>201.80293765542694</v>
      </c>
      <c r="M3491" s="95">
        <f t="shared" si="526"/>
        <v>196.54911092578874</v>
      </c>
      <c r="N3491" s="95">
        <f t="shared" si="527"/>
        <v>261.30984874078541</v>
      </c>
      <c r="O3491" s="95">
        <f t="shared" si="528"/>
        <v>199.59095800945195</v>
      </c>
      <c r="P3491" s="95"/>
      <c r="Q3491" s="95">
        <f t="shared" si="519"/>
        <v>73.479648493857354</v>
      </c>
      <c r="R3491" s="97"/>
      <c r="S3491" s="95">
        <f t="shared" si="520"/>
        <v>156.56357014127556</v>
      </c>
    </row>
    <row r="3492" spans="1:19" x14ac:dyDescent="0.25">
      <c r="A3492" s="15"/>
      <c r="B3492" s="4">
        <v>34817</v>
      </c>
      <c r="C3492" s="16"/>
      <c r="D3492" s="96">
        <f t="shared" si="521"/>
        <v>199.38712377634448</v>
      </c>
      <c r="E3492" s="96">
        <f t="shared" si="521"/>
        <v>249.19646351550975</v>
      </c>
      <c r="F3492" s="96">
        <f t="shared" si="521"/>
        <v>338.61097902708048</v>
      </c>
      <c r="G3492" s="96">
        <f t="shared" si="523"/>
        <v>215.91005636544915</v>
      </c>
      <c r="H3492" s="96">
        <f t="shared" si="524"/>
        <v>290.32113350189718</v>
      </c>
      <c r="I3492" s="96">
        <f t="shared" si="525"/>
        <v>222.67924147926647</v>
      </c>
      <c r="J3492" s="96">
        <f t="shared" si="517"/>
        <v>113.3662879800372</v>
      </c>
      <c r="K3492" s="96">
        <f t="shared" si="518"/>
        <v>150.13227223978407</v>
      </c>
      <c r="L3492" s="96">
        <f t="shared" si="522"/>
        <v>203.77103376103418</v>
      </c>
      <c r="M3492" s="95">
        <f t="shared" si="526"/>
        <v>196.86761214698654</v>
      </c>
      <c r="N3492" s="95">
        <f t="shared" si="527"/>
        <v>264.71591583295458</v>
      </c>
      <c r="O3492" s="95">
        <f t="shared" si="528"/>
        <v>203.03978092861229</v>
      </c>
      <c r="P3492" s="95"/>
      <c r="Q3492" s="95">
        <f t="shared" si="519"/>
        <v>74.712543173173586</v>
      </c>
      <c r="R3492" s="97"/>
      <c r="S3492" s="95">
        <f t="shared" si="520"/>
        <v>157.7624972890419</v>
      </c>
    </row>
    <row r="3493" spans="1:19" x14ac:dyDescent="0.25">
      <c r="A3493" s="15"/>
      <c r="B3493" s="4">
        <v>34824</v>
      </c>
      <c r="C3493" s="16"/>
      <c r="D3493" s="96">
        <f t="shared" si="521"/>
        <v>200.85416973999668</v>
      </c>
      <c r="E3493" s="96">
        <f t="shared" si="521"/>
        <v>253.74889276218627</v>
      </c>
      <c r="F3493" s="96">
        <f t="shared" si="521"/>
        <v>374.60072290626016</v>
      </c>
      <c r="G3493" s="96">
        <f t="shared" si="523"/>
        <v>221.29202054124073</v>
      </c>
      <c r="H3493" s="96">
        <f t="shared" si="524"/>
        <v>289.74914039800501</v>
      </c>
      <c r="I3493" s="96">
        <f t="shared" si="525"/>
        <v>223.88589418110416</v>
      </c>
      <c r="J3493" s="96">
        <f t="shared" si="517"/>
        <v>107.41887399352358</v>
      </c>
      <c r="K3493" s="96">
        <f t="shared" si="518"/>
        <v>149.95431622909726</v>
      </c>
      <c r="L3493" s="96">
        <f t="shared" si="522"/>
        <v>205.6735310247015</v>
      </c>
      <c r="M3493" s="95">
        <f t="shared" si="526"/>
        <v>204.77456903417789</v>
      </c>
      <c r="N3493" s="95">
        <f t="shared" si="527"/>
        <v>268.12198292512375</v>
      </c>
      <c r="O3493" s="95">
        <f t="shared" si="528"/>
        <v>207.17483342433866</v>
      </c>
      <c r="P3493" s="95"/>
      <c r="Q3493" s="95">
        <f t="shared" si="519"/>
        <v>71.79206925195642</v>
      </c>
      <c r="R3493" s="97"/>
      <c r="S3493" s="95">
        <f t="shared" si="520"/>
        <v>155.69301634211558</v>
      </c>
    </row>
    <row r="3494" spans="1:19" x14ac:dyDescent="0.25">
      <c r="A3494" s="15"/>
      <c r="B3494" s="4">
        <v>34831</v>
      </c>
      <c r="C3494" s="16"/>
      <c r="D3494" s="96">
        <f t="shared" si="521"/>
        <v>199.01942125431557</v>
      </c>
      <c r="E3494" s="96">
        <f t="shared" si="521"/>
        <v>255.41211432791741</v>
      </c>
      <c r="F3494" s="96">
        <f t="shared" si="521"/>
        <v>366.29007942789156</v>
      </c>
      <c r="G3494" s="96">
        <f t="shared" si="523"/>
        <v>217.29436695196847</v>
      </c>
      <c r="H3494" s="96">
        <f t="shared" si="524"/>
        <v>293.42994643012202</v>
      </c>
      <c r="I3494" s="96">
        <f t="shared" si="525"/>
        <v>219.19469028181294</v>
      </c>
      <c r="J3494" s="96">
        <f t="shared" si="517"/>
        <v>105.58723860480265</v>
      </c>
      <c r="K3494" s="96">
        <f t="shared" si="518"/>
        <v>146.58570976157105</v>
      </c>
      <c r="L3494" s="96">
        <f t="shared" si="522"/>
        <v>203.67688074127477</v>
      </c>
      <c r="M3494" s="95">
        <f t="shared" si="526"/>
        <v>201.07530419449245</v>
      </c>
      <c r="N3494" s="95">
        <f t="shared" si="527"/>
        <v>271.52805001729297</v>
      </c>
      <c r="O3494" s="95">
        <f t="shared" si="528"/>
        <v>202.83378554389878</v>
      </c>
      <c r="P3494" s="95"/>
      <c r="Q3494" s="95">
        <f t="shared" si="519"/>
        <v>70.567918506536046</v>
      </c>
      <c r="R3494" s="97"/>
      <c r="S3494" s="95">
        <f t="shared" si="520"/>
        <v>152.19549446353597</v>
      </c>
    </row>
    <row r="3495" spans="1:19" x14ac:dyDescent="0.25">
      <c r="A3495" s="15"/>
      <c r="B3495" s="4">
        <v>34838</v>
      </c>
      <c r="C3495" s="16"/>
      <c r="D3495" s="96">
        <f t="shared" si="521"/>
        <v>202.4706066675829</v>
      </c>
      <c r="E3495" s="96">
        <f t="shared" si="521"/>
        <v>257.56868389955702</v>
      </c>
      <c r="F3495" s="96">
        <f t="shared" si="521"/>
        <v>379.12790591184057</v>
      </c>
      <c r="G3495" s="96">
        <f t="shared" si="523"/>
        <v>217.43015241153563</v>
      </c>
      <c r="H3495" s="96">
        <f t="shared" si="524"/>
        <v>297.11075246223896</v>
      </c>
      <c r="I3495" s="96">
        <f t="shared" si="525"/>
        <v>218.86313878698959</v>
      </c>
      <c r="J3495" s="96">
        <f t="shared" ref="J3495:J3558" si="529">J3494*J395/J394</f>
        <v>102.66316353780884</v>
      </c>
      <c r="K3495" s="96">
        <f t="shared" ref="K3495:K3558" si="530">K3494*K395/K394</f>
        <v>148.85106201614013</v>
      </c>
      <c r="L3495" s="96">
        <f t="shared" si="522"/>
        <v>205.55661181610094</v>
      </c>
      <c r="M3495" s="95">
        <f t="shared" si="526"/>
        <v>201.20095449537524</v>
      </c>
      <c r="N3495" s="95">
        <f t="shared" si="527"/>
        <v>274.93411710946214</v>
      </c>
      <c r="O3495" s="95">
        <f t="shared" si="528"/>
        <v>202.52698137491416</v>
      </c>
      <c r="P3495" s="95"/>
      <c r="Q3495" s="95">
        <f t="shared" ref="Q3495:Q3558" si="531">Q3494*Q395/Q394</f>
        <v>68.613649280811401</v>
      </c>
      <c r="R3495" s="97"/>
      <c r="S3495" s="95">
        <f t="shared" ref="S3495:S3558" si="532">S3494*S395/S394</f>
        <v>154.54754096983609</v>
      </c>
    </row>
    <row r="3496" spans="1:19" x14ac:dyDescent="0.25">
      <c r="A3496" s="15"/>
      <c r="B3496" s="4">
        <v>34845</v>
      </c>
      <c r="C3496" s="16"/>
      <c r="D3496" s="96">
        <f t="shared" ref="D3496:F3559" si="533">D3495*D396/D395</f>
        <v>204.34748370003345</v>
      </c>
      <c r="E3496" s="96">
        <f t="shared" si="533"/>
        <v>257.89363988183175</v>
      </c>
      <c r="F3496" s="96">
        <f t="shared" si="533"/>
        <v>388.49515931899924</v>
      </c>
      <c r="G3496" s="96">
        <f t="shared" si="523"/>
        <v>224.48341592019651</v>
      </c>
      <c r="H3496" s="96">
        <f t="shared" si="524"/>
        <v>300.13482402392486</v>
      </c>
      <c r="I3496" s="96">
        <f t="shared" si="525"/>
        <v>223.43584212355947</v>
      </c>
      <c r="J3496" s="96">
        <f t="shared" si="529"/>
        <v>103.67710455656508</v>
      </c>
      <c r="K3496" s="96">
        <f t="shared" si="530"/>
        <v>147.59334500544151</v>
      </c>
      <c r="L3496" s="96">
        <f t="shared" ref="L3496:L3559" si="534">L3495*EXP(L1947)</f>
        <v>207.67148230774598</v>
      </c>
      <c r="M3496" s="95">
        <f t="shared" si="526"/>
        <v>207.72775556004058</v>
      </c>
      <c r="N3496" s="95">
        <f t="shared" si="527"/>
        <v>277.73246903041326</v>
      </c>
      <c r="O3496" s="95">
        <f t="shared" si="528"/>
        <v>206.75837368981567</v>
      </c>
      <c r="P3496" s="95"/>
      <c r="Q3496" s="95">
        <f t="shared" si="531"/>
        <v>69.291304157740527</v>
      </c>
      <c r="R3496" s="97"/>
      <c r="S3496" s="95">
        <f t="shared" si="532"/>
        <v>153.24169156166502</v>
      </c>
    </row>
    <row r="3497" spans="1:19" x14ac:dyDescent="0.25">
      <c r="A3497" s="15"/>
      <c r="B3497" s="4">
        <v>34852</v>
      </c>
      <c r="C3497" s="16"/>
      <c r="D3497" s="96">
        <f t="shared" si="533"/>
        <v>203.91081385308314</v>
      </c>
      <c r="E3497" s="96">
        <f t="shared" si="533"/>
        <v>261.26440324963085</v>
      </c>
      <c r="F3497" s="96">
        <f t="shared" si="533"/>
        <v>376.62452934311409</v>
      </c>
      <c r="G3497" s="96">
        <f t="shared" si="523"/>
        <v>223.57153359492938</v>
      </c>
      <c r="H3497" s="96">
        <f t="shared" si="524"/>
        <v>304.17228048741873</v>
      </c>
      <c r="I3497" s="96">
        <f t="shared" si="525"/>
        <v>222.38277793863202</v>
      </c>
      <c r="J3497" s="96">
        <f t="shared" si="529"/>
        <v>98.956840524774634</v>
      </c>
      <c r="K3497" s="96">
        <f t="shared" si="530"/>
        <v>147.58804172185677</v>
      </c>
      <c r="L3497" s="96">
        <f t="shared" si="534"/>
        <v>206.20316911498909</v>
      </c>
      <c r="M3497" s="95">
        <f t="shared" si="526"/>
        <v>205.23819586151032</v>
      </c>
      <c r="N3497" s="95">
        <f t="shared" si="527"/>
        <v>279.22951135374177</v>
      </c>
      <c r="O3497" s="95">
        <f t="shared" si="528"/>
        <v>204.14692067859303</v>
      </c>
      <c r="P3497" s="95"/>
      <c r="Q3497" s="95">
        <f t="shared" si="531"/>
        <v>65.771870764656981</v>
      </c>
      <c r="R3497" s="97"/>
      <c r="S3497" s="95">
        <f t="shared" si="532"/>
        <v>151.54639175257756</v>
      </c>
    </row>
    <row r="3498" spans="1:19" x14ac:dyDescent="0.25">
      <c r="A3498" s="15"/>
      <c r="B3498" s="4">
        <v>34859</v>
      </c>
      <c r="C3498" s="16"/>
      <c r="D3498" s="96">
        <f t="shared" si="533"/>
        <v>205.73791726293598</v>
      </c>
      <c r="E3498" s="96">
        <f t="shared" si="533"/>
        <v>268.43427592319068</v>
      </c>
      <c r="F3498" s="96">
        <f t="shared" si="533"/>
        <v>378.51018756735806</v>
      </c>
      <c r="G3498" s="96">
        <f t="shared" si="523"/>
        <v>225.47075505105809</v>
      </c>
      <c r="H3498" s="96">
        <f t="shared" si="524"/>
        <v>305.80304929572048</v>
      </c>
      <c r="I3498" s="96">
        <f t="shared" si="525"/>
        <v>221.73536673879784</v>
      </c>
      <c r="J3498" s="96">
        <f t="shared" si="529"/>
        <v>96.7138012653391</v>
      </c>
      <c r="K3498" s="96">
        <f t="shared" si="530"/>
        <v>146.83690255366443</v>
      </c>
      <c r="L3498" s="96">
        <f t="shared" si="534"/>
        <v>207.5778944405001</v>
      </c>
      <c r="M3498" s="95">
        <f t="shared" si="526"/>
        <v>206.98167714881748</v>
      </c>
      <c r="N3498" s="95">
        <f t="shared" si="527"/>
        <v>280.72655367707029</v>
      </c>
      <c r="O3498" s="95">
        <f t="shared" si="528"/>
        <v>203.55259856388568</v>
      </c>
      <c r="P3498" s="95"/>
      <c r="Q3498" s="95">
        <f t="shared" si="531"/>
        <v>64.281030035412897</v>
      </c>
      <c r="R3498" s="97"/>
      <c r="S3498" s="95">
        <f t="shared" si="532"/>
        <v>150.77510683466997</v>
      </c>
    </row>
    <row r="3499" spans="1:19" x14ac:dyDescent="0.25">
      <c r="A3499" s="15"/>
      <c r="B3499" s="4">
        <v>34866</v>
      </c>
      <c r="C3499" s="16"/>
      <c r="D3499" s="96">
        <f t="shared" si="533"/>
        <v>211.08131620803195</v>
      </c>
      <c r="E3499" s="96">
        <f t="shared" si="533"/>
        <v>277.36188921713455</v>
      </c>
      <c r="F3499" s="96">
        <f t="shared" si="533"/>
        <v>374.86896308716132</v>
      </c>
      <c r="G3499" s="96">
        <f t="shared" si="523"/>
        <v>226.8670333738655</v>
      </c>
      <c r="H3499" s="96">
        <f t="shared" si="524"/>
        <v>307.43381810402224</v>
      </c>
      <c r="I3499" s="96">
        <f t="shared" si="525"/>
        <v>224.42349286878732</v>
      </c>
      <c r="J3499" s="96">
        <f t="shared" si="529"/>
        <v>100.41054045537653</v>
      </c>
      <c r="K3499" s="96">
        <f t="shared" si="530"/>
        <v>150.6818482189675</v>
      </c>
      <c r="L3499" s="96">
        <f t="shared" si="534"/>
        <v>212.54312110217032</v>
      </c>
      <c r="M3499" s="95">
        <f t="shared" si="526"/>
        <v>208.26345770149166</v>
      </c>
      <c r="N3499" s="95">
        <f t="shared" si="527"/>
        <v>282.2235960003988</v>
      </c>
      <c r="O3499" s="95">
        <f t="shared" si="528"/>
        <v>206.02029267635177</v>
      </c>
      <c r="P3499" s="95"/>
      <c r="Q3499" s="95">
        <f t="shared" si="531"/>
        <v>66.738075460149489</v>
      </c>
      <c r="R3499" s="97"/>
      <c r="S3499" s="95">
        <f t="shared" si="532"/>
        <v>154.7231749522721</v>
      </c>
    </row>
    <row r="3500" spans="1:19" x14ac:dyDescent="0.25">
      <c r="A3500" s="15"/>
      <c r="B3500" s="4">
        <v>34873</v>
      </c>
      <c r="C3500" s="16"/>
      <c r="D3500" s="96">
        <f t="shared" si="533"/>
        <v>208.32343065743325</v>
      </c>
      <c r="E3500" s="96">
        <f t="shared" si="533"/>
        <v>275.76071255539154</v>
      </c>
      <c r="F3500" s="96">
        <f t="shared" si="533"/>
        <v>374.14151190024495</v>
      </c>
      <c r="G3500" s="96">
        <f t="shared" si="523"/>
        <v>221.64899901552468</v>
      </c>
      <c r="H3500" s="96">
        <f t="shared" si="524"/>
        <v>309.06458691232399</v>
      </c>
      <c r="I3500" s="96">
        <f t="shared" si="525"/>
        <v>219.97718732529236</v>
      </c>
      <c r="J3500" s="96">
        <f t="shared" si="529"/>
        <v>95.490325305646977</v>
      </c>
      <c r="K3500" s="96">
        <f t="shared" si="530"/>
        <v>150.00507944216938</v>
      </c>
      <c r="L3500" s="96">
        <f t="shared" si="534"/>
        <v>209.18910094096788</v>
      </c>
      <c r="M3500" s="95">
        <f t="shared" si="526"/>
        <v>203.47331317625176</v>
      </c>
      <c r="N3500" s="95">
        <f t="shared" si="527"/>
        <v>283.72063832372731</v>
      </c>
      <c r="O3500" s="95">
        <f t="shared" si="528"/>
        <v>201.93859357395482</v>
      </c>
      <c r="P3500" s="95"/>
      <c r="Q3500" s="95">
        <f t="shared" si="531"/>
        <v>63.467844183097945</v>
      </c>
      <c r="R3500" s="97"/>
      <c r="S3500" s="95">
        <f t="shared" si="532"/>
        <v>154.02825505918312</v>
      </c>
    </row>
    <row r="3501" spans="1:19" x14ac:dyDescent="0.25">
      <c r="A3501" s="15"/>
      <c r="B3501" s="4">
        <v>34880</v>
      </c>
      <c r="C3501" s="16"/>
      <c r="D3501" s="96">
        <f t="shared" si="533"/>
        <v>212.19978363887705</v>
      </c>
      <c r="E3501" s="96">
        <f t="shared" si="533"/>
        <v>286.48744756277705</v>
      </c>
      <c r="F3501" s="96">
        <f t="shared" si="533"/>
        <v>391.44552350177969</v>
      </c>
      <c r="G3501" s="96">
        <f t="shared" si="523"/>
        <v>229.53548614735212</v>
      </c>
      <c r="H3501" s="96">
        <f t="shared" si="524"/>
        <v>311.88120876993776</v>
      </c>
      <c r="I3501" s="96">
        <f t="shared" si="525"/>
        <v>227.50554432138782</v>
      </c>
      <c r="J3501" s="96">
        <f t="shared" si="529"/>
        <v>106.64632115316212</v>
      </c>
      <c r="K3501" s="96">
        <f t="shared" si="530"/>
        <v>152.1395060310347</v>
      </c>
      <c r="L3501" s="96">
        <f t="shared" si="534"/>
        <v>217.07800120780843</v>
      </c>
      <c r="M3501" s="95">
        <f t="shared" si="526"/>
        <v>210.71309171422033</v>
      </c>
      <c r="N3501" s="95">
        <f t="shared" si="527"/>
        <v>286.30629124288697</v>
      </c>
      <c r="O3501" s="95">
        <f t="shared" si="528"/>
        <v>208.84960940336472</v>
      </c>
      <c r="P3501" s="95"/>
      <c r="Q3501" s="95">
        <f t="shared" si="531"/>
        <v>70.882700126787014</v>
      </c>
      <c r="R3501" s="97"/>
      <c r="S3501" s="95">
        <f t="shared" si="532"/>
        <v>156.2199275295917</v>
      </c>
    </row>
    <row r="3502" spans="1:19" x14ac:dyDescent="0.25">
      <c r="A3502" s="15"/>
      <c r="B3502" s="4">
        <v>34887</v>
      </c>
      <c r="C3502" s="16"/>
      <c r="D3502" s="96">
        <f t="shared" si="533"/>
        <v>214.88489100933035</v>
      </c>
      <c r="E3502" s="96">
        <f t="shared" si="533"/>
        <v>295.22304785819802</v>
      </c>
      <c r="F3502" s="96">
        <f t="shared" si="533"/>
        <v>395.33466874117011</v>
      </c>
      <c r="G3502" s="96">
        <f t="shared" si="523"/>
        <v>235.15842493783987</v>
      </c>
      <c r="H3502" s="96">
        <f t="shared" si="524"/>
        <v>318.30492050367144</v>
      </c>
      <c r="I3502" s="96">
        <f t="shared" si="525"/>
        <v>233.14405469181136</v>
      </c>
      <c r="J3502" s="96">
        <f t="shared" si="529"/>
        <v>105.32075398040186</v>
      </c>
      <c r="K3502" s="96">
        <f t="shared" si="530"/>
        <v>155.7523298233078</v>
      </c>
      <c r="L3502" s="96">
        <f t="shared" si="534"/>
        <v>220.20565798659959</v>
      </c>
      <c r="M3502" s="95">
        <f t="shared" si="526"/>
        <v>213.42860317358506</v>
      </c>
      <c r="N3502" s="95">
        <f t="shared" si="527"/>
        <v>288.89194416204663</v>
      </c>
      <c r="O3502" s="95">
        <f t="shared" si="528"/>
        <v>211.6003708744521</v>
      </c>
      <c r="P3502" s="95"/>
      <c r="Q3502" s="95">
        <f t="shared" si="531"/>
        <v>72.216150045905621</v>
      </c>
      <c r="R3502" s="97"/>
      <c r="S3502" s="95">
        <f t="shared" si="532"/>
        <v>161.42801848033628</v>
      </c>
    </row>
    <row r="3503" spans="1:19" x14ac:dyDescent="0.25">
      <c r="A3503" s="15"/>
      <c r="B3503" s="4">
        <v>34894</v>
      </c>
      <c r="C3503" s="16"/>
      <c r="D3503" s="96">
        <f t="shared" si="533"/>
        <v>212.02741148277562</v>
      </c>
      <c r="E3503" s="96">
        <f t="shared" si="533"/>
        <v>284.12703692762199</v>
      </c>
      <c r="F3503" s="96">
        <f t="shared" si="533"/>
        <v>382.41965222845585</v>
      </c>
      <c r="G3503" s="96">
        <f t="shared" si="523"/>
        <v>235.72613617074339</v>
      </c>
      <c r="H3503" s="96">
        <f t="shared" si="524"/>
        <v>321.15382668992891</v>
      </c>
      <c r="I3503" s="96">
        <f t="shared" si="525"/>
        <v>231.68743756408739</v>
      </c>
      <c r="J3503" s="96">
        <f t="shared" si="529"/>
        <v>105.77345851682325</v>
      </c>
      <c r="K3503" s="96">
        <f t="shared" si="530"/>
        <v>156.37861056737026</v>
      </c>
      <c r="L3503" s="96">
        <f t="shared" si="534"/>
        <v>216.80525686629966</v>
      </c>
      <c r="M3503" s="95">
        <f t="shared" si="526"/>
        <v>213.94385503188684</v>
      </c>
      <c r="N3503" s="95">
        <f t="shared" si="527"/>
        <v>291.47759708120628</v>
      </c>
      <c r="O3503" s="95">
        <f t="shared" si="528"/>
        <v>210.2783524989207</v>
      </c>
      <c r="P3503" s="95"/>
      <c r="Q3503" s="95">
        <f t="shared" si="531"/>
        <v>72.526559699208647</v>
      </c>
      <c r="R3503" s="97"/>
      <c r="S3503" s="95">
        <f t="shared" si="532"/>
        <v>162.07712119129465</v>
      </c>
    </row>
    <row r="3504" spans="1:19" x14ac:dyDescent="0.25">
      <c r="A3504" s="15"/>
      <c r="B3504" s="4">
        <v>34901</v>
      </c>
      <c r="C3504" s="16"/>
      <c r="D3504" s="96">
        <f t="shared" si="533"/>
        <v>216.50130457153628</v>
      </c>
      <c r="E3504" s="96">
        <f t="shared" si="533"/>
        <v>296.98080620384059</v>
      </c>
      <c r="F3504" s="96">
        <f t="shared" si="533"/>
        <v>384.10616423017859</v>
      </c>
      <c r="G3504" s="96">
        <f t="shared" si="523"/>
        <v>238.01948730630605</v>
      </c>
      <c r="H3504" s="96">
        <f t="shared" si="524"/>
        <v>324.00273287618637</v>
      </c>
      <c r="I3504" s="96">
        <f t="shared" si="525"/>
        <v>235.18366146854112</v>
      </c>
      <c r="J3504" s="96">
        <f t="shared" si="529"/>
        <v>106.15602573070048</v>
      </c>
      <c r="K3504" s="96">
        <f t="shared" si="530"/>
        <v>156.16494553416223</v>
      </c>
      <c r="L3504" s="96">
        <f t="shared" si="534"/>
        <v>221.22598014483464</v>
      </c>
      <c r="M3504" s="95">
        <f t="shared" si="526"/>
        <v>216.02528898254829</v>
      </c>
      <c r="N3504" s="95">
        <f t="shared" si="527"/>
        <v>294.063250000366</v>
      </c>
      <c r="O3504" s="95">
        <f t="shared" si="528"/>
        <v>213.45150772185985</v>
      </c>
      <c r="P3504" s="95"/>
      <c r="Q3504" s="95">
        <f t="shared" si="531"/>
        <v>72.788877716084443</v>
      </c>
      <c r="R3504" s="97"/>
      <c r="S3504" s="95">
        <f t="shared" si="532"/>
        <v>161.85567010309305</v>
      </c>
    </row>
    <row r="3505" spans="1:19" x14ac:dyDescent="0.25">
      <c r="A3505" s="15"/>
      <c r="B3505" s="4">
        <v>34908</v>
      </c>
      <c r="C3505" s="16"/>
      <c r="D3505" s="96">
        <f t="shared" si="533"/>
        <v>214.02305321116458</v>
      </c>
      <c r="E3505" s="96">
        <f t="shared" si="533"/>
        <v>292.78878197932067</v>
      </c>
      <c r="F3505" s="96">
        <f t="shared" si="533"/>
        <v>380.49335520143575</v>
      </c>
      <c r="G3505" s="96">
        <f t="shared" si="523"/>
        <v>240.033829959701</v>
      </c>
      <c r="H3505" s="96">
        <f t="shared" si="524"/>
        <v>328.57398457128642</v>
      </c>
      <c r="I3505" s="96">
        <f t="shared" si="525"/>
        <v>236.51455494567895</v>
      </c>
      <c r="J3505" s="96">
        <f t="shared" si="529"/>
        <v>106.7426287919789</v>
      </c>
      <c r="K3505" s="96">
        <f t="shared" si="530"/>
        <v>158.65533610322899</v>
      </c>
      <c r="L3505" s="96">
        <f t="shared" si="534"/>
        <v>219.76098483204962</v>
      </c>
      <c r="M3505" s="95">
        <f t="shared" si="526"/>
        <v>217.85349623874464</v>
      </c>
      <c r="N3505" s="95">
        <f t="shared" si="527"/>
        <v>298.21209503663454</v>
      </c>
      <c r="O3505" s="95">
        <f t="shared" si="528"/>
        <v>214.65941994475151</v>
      </c>
      <c r="P3505" s="95"/>
      <c r="Q3505" s="95">
        <f t="shared" si="531"/>
        <v>73.191098675293986</v>
      </c>
      <c r="R3505" s="97"/>
      <c r="S3505" s="95">
        <f t="shared" si="532"/>
        <v>164.43681168384904</v>
      </c>
    </row>
    <row r="3506" spans="1:19" x14ac:dyDescent="0.25">
      <c r="A3506" s="15"/>
      <c r="B3506" s="4">
        <v>34915</v>
      </c>
      <c r="C3506" s="16"/>
      <c r="D3506" s="96">
        <f t="shared" si="533"/>
        <v>213.52510707980375</v>
      </c>
      <c r="E3506" s="96">
        <f t="shared" si="533"/>
        <v>296.63515066469733</v>
      </c>
      <c r="F3506" s="96">
        <f t="shared" si="533"/>
        <v>366.03001464439757</v>
      </c>
      <c r="G3506" s="96">
        <f t="shared" si="523"/>
        <v>231.62456075780008</v>
      </c>
      <c r="H3506" s="96">
        <f t="shared" si="524"/>
        <v>318.23521499733693</v>
      </c>
      <c r="I3506" s="96">
        <f t="shared" si="525"/>
        <v>229.03136487753056</v>
      </c>
      <c r="J3506" s="96">
        <f t="shared" si="529"/>
        <v>98.714816698556689</v>
      </c>
      <c r="K3506" s="96">
        <f t="shared" si="530"/>
        <v>153.55754242232484</v>
      </c>
      <c r="L3506" s="96">
        <f t="shared" si="534"/>
        <v>216.19534233643446</v>
      </c>
      <c r="M3506" s="95">
        <f t="shared" si="526"/>
        <v>217.05091790706504</v>
      </c>
      <c r="N3506" s="95">
        <f t="shared" si="527"/>
        <v>298.21209503663454</v>
      </c>
      <c r="O3506" s="95">
        <f t="shared" si="528"/>
        <v>214.62088395779759</v>
      </c>
      <c r="P3506" s="95"/>
      <c r="Q3506" s="95">
        <f t="shared" si="531"/>
        <v>73.414068989638409</v>
      </c>
      <c r="R3506" s="97"/>
      <c r="S3506" s="95">
        <f t="shared" si="532"/>
        <v>162.47423428789639</v>
      </c>
    </row>
    <row r="3507" spans="1:19" x14ac:dyDescent="0.25">
      <c r="A3507" s="15"/>
      <c r="B3507" s="4">
        <v>34922</v>
      </c>
      <c r="C3507" s="16"/>
      <c r="D3507" s="96">
        <f t="shared" si="533"/>
        <v>214.13412610051415</v>
      </c>
      <c r="E3507" s="96">
        <f t="shared" si="533"/>
        <v>304.66175155096028</v>
      </c>
      <c r="F3507" s="96">
        <f t="shared" si="533"/>
        <v>361.51501532662837</v>
      </c>
      <c r="G3507" s="96">
        <f t="shared" si="523"/>
        <v>235.51402143105676</v>
      </c>
      <c r="H3507" s="96">
        <f t="shared" si="524"/>
        <v>318.23521499733693</v>
      </c>
      <c r="I3507" s="96">
        <f t="shared" si="525"/>
        <v>230.78694808302629</v>
      </c>
      <c r="J3507" s="96">
        <f t="shared" si="529"/>
        <v>106.00438153337149</v>
      </c>
      <c r="K3507" s="96">
        <f t="shared" si="530"/>
        <v>151.70987934957637</v>
      </c>
      <c r="L3507" s="96">
        <f t="shared" si="534"/>
        <v>219.41997468609881</v>
      </c>
      <c r="M3507" s="95">
        <f t="shared" si="526"/>
        <v>220.69565664518421</v>
      </c>
      <c r="N3507" s="95">
        <f t="shared" si="527"/>
        <v>298.21209503663454</v>
      </c>
      <c r="O3507" s="95">
        <f t="shared" si="528"/>
        <v>216.26600719070692</v>
      </c>
      <c r="P3507" s="95"/>
      <c r="Q3507" s="95">
        <f t="shared" si="531"/>
        <v>78.835308005071454</v>
      </c>
      <c r="R3507" s="97"/>
      <c r="S3507" s="95">
        <f t="shared" si="532"/>
        <v>160.51928216876698</v>
      </c>
    </row>
    <row r="3508" spans="1:19" x14ac:dyDescent="0.25">
      <c r="A3508" s="15"/>
      <c r="B3508" s="4">
        <v>34929</v>
      </c>
      <c r="C3508" s="16"/>
      <c r="D3508" s="96">
        <f t="shared" si="533"/>
        <v>213.52894130040801</v>
      </c>
      <c r="E3508" s="96">
        <f t="shared" si="533"/>
        <v>301.32052319054668</v>
      </c>
      <c r="F3508" s="96">
        <f t="shared" si="533"/>
        <v>369.01696963540047</v>
      </c>
      <c r="G3508" s="96">
        <f t="shared" si="523"/>
        <v>234.62844869372847</v>
      </c>
      <c r="H3508" s="96">
        <f t="shared" si="524"/>
        <v>316.88737804207284</v>
      </c>
      <c r="I3508" s="96">
        <f t="shared" si="525"/>
        <v>229.13892290187115</v>
      </c>
      <c r="J3508" s="96">
        <f t="shared" si="529"/>
        <v>104.47004570926934</v>
      </c>
      <c r="K3508" s="96">
        <f t="shared" si="530"/>
        <v>152.81414604217039</v>
      </c>
      <c r="L3508" s="96">
        <f t="shared" si="534"/>
        <v>218.5294972608655</v>
      </c>
      <c r="M3508" s="95">
        <f t="shared" si="526"/>
        <v>219.8658034772744</v>
      </c>
      <c r="N3508" s="95">
        <f t="shared" si="527"/>
        <v>296.94906296709928</v>
      </c>
      <c r="O3508" s="95">
        <f t="shared" si="528"/>
        <v>214.72167451228378</v>
      </c>
      <c r="P3508" s="95"/>
      <c r="Q3508" s="95">
        <f t="shared" si="531"/>
        <v>77.694224631661754</v>
      </c>
      <c r="R3508" s="97"/>
      <c r="S3508" s="95">
        <f t="shared" si="532"/>
        <v>161.68767079037829</v>
      </c>
    </row>
    <row r="3509" spans="1:19" x14ac:dyDescent="0.25">
      <c r="A3509" s="15"/>
      <c r="B3509" s="4">
        <v>34936</v>
      </c>
      <c r="C3509" s="16"/>
      <c r="D3509" s="96">
        <f t="shared" si="533"/>
        <v>215.22196726336361</v>
      </c>
      <c r="E3509" s="96">
        <f t="shared" si="533"/>
        <v>301.17281270310207</v>
      </c>
      <c r="F3509" s="96">
        <f t="shared" si="533"/>
        <v>373.73512346609488</v>
      </c>
      <c r="G3509" s="96">
        <f t="shared" si="523"/>
        <v>233.11299202808956</v>
      </c>
      <c r="H3509" s="96">
        <f t="shared" si="524"/>
        <v>313.89064951232649</v>
      </c>
      <c r="I3509" s="96">
        <f t="shared" si="525"/>
        <v>226.51660093824583</v>
      </c>
      <c r="J3509" s="96">
        <f t="shared" si="529"/>
        <v>106.52758417070901</v>
      </c>
      <c r="K3509" s="96">
        <f t="shared" si="530"/>
        <v>153.96170656266995</v>
      </c>
      <c r="L3509" s="96">
        <f t="shared" si="534"/>
        <v>219.81096820483012</v>
      </c>
      <c r="M3509" s="95">
        <f t="shared" si="526"/>
        <v>218.44569820325185</v>
      </c>
      <c r="N3509" s="95">
        <f t="shared" si="527"/>
        <v>294.14088633862912</v>
      </c>
      <c r="O3509" s="95">
        <f t="shared" si="528"/>
        <v>212.2643470708822</v>
      </c>
      <c r="P3509" s="95"/>
      <c r="Q3509" s="95">
        <f t="shared" si="531"/>
        <v>79.224413063437211</v>
      </c>
      <c r="R3509" s="97"/>
      <c r="S3509" s="95">
        <f t="shared" si="532"/>
        <v>162.90186720122213</v>
      </c>
    </row>
    <row r="3510" spans="1:19" x14ac:dyDescent="0.25">
      <c r="A3510" s="15"/>
      <c r="B3510" s="4">
        <v>34943</v>
      </c>
      <c r="C3510" s="16"/>
      <c r="D3510" s="96">
        <f t="shared" si="533"/>
        <v>218.44331509134295</v>
      </c>
      <c r="E3510" s="96">
        <f t="shared" si="533"/>
        <v>313.15510457902525</v>
      </c>
      <c r="F3510" s="96">
        <f t="shared" si="533"/>
        <v>381.72879189040083</v>
      </c>
      <c r="G3510" s="96">
        <f t="shared" si="523"/>
        <v>232.66681673543223</v>
      </c>
      <c r="H3510" s="96">
        <f t="shared" si="524"/>
        <v>308.94237056445405</v>
      </c>
      <c r="I3510" s="96">
        <f t="shared" si="525"/>
        <v>226.39662417943984</v>
      </c>
      <c r="J3510" s="96">
        <f t="shared" si="529"/>
        <v>101.23415972732126</v>
      </c>
      <c r="K3510" s="96">
        <f t="shared" si="530"/>
        <v>151.82666602642007</v>
      </c>
      <c r="L3510" s="96">
        <f t="shared" si="534"/>
        <v>221.75853937938774</v>
      </c>
      <c r="M3510" s="95">
        <f t="shared" si="526"/>
        <v>220.78428252566317</v>
      </c>
      <c r="N3510" s="95">
        <f t="shared" si="527"/>
        <v>293.16436518066973</v>
      </c>
      <c r="O3510" s="95">
        <f t="shared" si="528"/>
        <v>214.83431516806186</v>
      </c>
      <c r="P3510" s="95"/>
      <c r="Q3510" s="95">
        <f t="shared" si="531"/>
        <v>79.919555808158066</v>
      </c>
      <c r="R3510" s="97"/>
      <c r="S3510" s="95">
        <f t="shared" si="532"/>
        <v>163.37532661321143</v>
      </c>
    </row>
    <row r="3511" spans="1:19" x14ac:dyDescent="0.25">
      <c r="A3511" s="15"/>
      <c r="B3511" s="4">
        <v>34950</v>
      </c>
      <c r="C3511" s="16"/>
      <c r="D3511" s="96">
        <f t="shared" si="533"/>
        <v>223.54539753775745</v>
      </c>
      <c r="E3511" s="96">
        <f t="shared" si="533"/>
        <v>310.51697961595289</v>
      </c>
      <c r="F3511" s="96">
        <f t="shared" si="533"/>
        <v>398.15502036395918</v>
      </c>
      <c r="G3511" s="96">
        <f t="shared" ref="G3511:G3574" si="535">G3510*G411/G410</f>
        <v>236.65037597280801</v>
      </c>
      <c r="H3511" s="96">
        <f t="shared" ref="H3511:H3574" si="536">H3510*H411/H410</f>
        <v>307.91329337336907</v>
      </c>
      <c r="I3511" s="96">
        <f t="shared" ref="I3511:I3574" si="537">I3510*I411/I410</f>
        <v>229.46723163110849</v>
      </c>
      <c r="J3511" s="96">
        <f t="shared" si="529"/>
        <v>103.88684914249558</v>
      </c>
      <c r="K3511" s="96">
        <f t="shared" si="530"/>
        <v>153.6931000447953</v>
      </c>
      <c r="L3511" s="96">
        <f t="shared" si="534"/>
        <v>225.67366575403818</v>
      </c>
      <c r="M3511" s="95">
        <f t="shared" ref="M3511:M3574" si="538">M3510*M411/M410</f>
        <v>224.56439728574341</v>
      </c>
      <c r="N3511" s="95">
        <f t="shared" ref="N3511:N3574" si="539">N3510*N411/N410</f>
        <v>292.18784402271035</v>
      </c>
      <c r="O3511" s="95">
        <f t="shared" ref="O3511:O3574" si="540">O3510*O411/O410</f>
        <v>217.74810353138272</v>
      </c>
      <c r="P3511" s="95"/>
      <c r="Q3511" s="95">
        <f t="shared" si="531"/>
        <v>82.013727976216472</v>
      </c>
      <c r="R3511" s="97"/>
      <c r="S3511" s="95">
        <f t="shared" si="532"/>
        <v>165.38373050782769</v>
      </c>
    </row>
    <row r="3512" spans="1:19" x14ac:dyDescent="0.25">
      <c r="A3512" s="15"/>
      <c r="B3512" s="4">
        <v>34957</v>
      </c>
      <c r="C3512" s="16"/>
      <c r="D3512" s="96">
        <f t="shared" si="533"/>
        <v>223.31174948028448</v>
      </c>
      <c r="E3512" s="96">
        <f t="shared" si="533"/>
        <v>311.19350516986719</v>
      </c>
      <c r="F3512" s="96">
        <f t="shared" si="533"/>
        <v>387.77179587142535</v>
      </c>
      <c r="G3512" s="96">
        <f t="shared" si="535"/>
        <v>226.26910504000494</v>
      </c>
      <c r="H3512" s="96">
        <f t="shared" si="536"/>
        <v>306.88421618228421</v>
      </c>
      <c r="I3512" s="96">
        <f t="shared" si="537"/>
        <v>222.98395905389026</v>
      </c>
      <c r="J3512" s="96">
        <f t="shared" si="529"/>
        <v>98.099666597908552</v>
      </c>
      <c r="K3512" s="96">
        <f t="shared" si="530"/>
        <v>151.82666602642004</v>
      </c>
      <c r="L3512" s="96">
        <f t="shared" si="534"/>
        <v>222.66864374623955</v>
      </c>
      <c r="M3512" s="95">
        <f t="shared" si="538"/>
        <v>214.71330856255116</v>
      </c>
      <c r="N3512" s="95">
        <f t="shared" si="539"/>
        <v>291.21132286475103</v>
      </c>
      <c r="O3512" s="95">
        <f t="shared" si="540"/>
        <v>211.595938368926</v>
      </c>
      <c r="P3512" s="95"/>
      <c r="Q3512" s="95">
        <f t="shared" si="531"/>
        <v>77.445022515629759</v>
      </c>
      <c r="R3512" s="97"/>
      <c r="S3512" s="95">
        <f t="shared" si="532"/>
        <v>163.37532661321143</v>
      </c>
    </row>
    <row r="3513" spans="1:19" x14ac:dyDescent="0.25">
      <c r="A3513" s="15"/>
      <c r="B3513" s="4">
        <v>34964</v>
      </c>
      <c r="C3513" s="16"/>
      <c r="D3513" s="96">
        <f t="shared" si="533"/>
        <v>224.41106955652751</v>
      </c>
      <c r="E3513" s="96">
        <f t="shared" si="533"/>
        <v>308.28361565731177</v>
      </c>
      <c r="F3513" s="96">
        <f t="shared" si="533"/>
        <v>392.01446730958969</v>
      </c>
      <c r="G3513" s="96">
        <f t="shared" si="535"/>
        <v>225.94373659862561</v>
      </c>
      <c r="H3513" s="96">
        <f t="shared" si="536"/>
        <v>305.85513899119923</v>
      </c>
      <c r="I3513" s="96">
        <f t="shared" si="537"/>
        <v>221.72196216820413</v>
      </c>
      <c r="J3513" s="96">
        <f t="shared" si="529"/>
        <v>99.201723369557186</v>
      </c>
      <c r="K3513" s="96">
        <f t="shared" si="530"/>
        <v>151.58538538272458</v>
      </c>
      <c r="L3513" s="96">
        <f t="shared" si="534"/>
        <v>223.14366054055748</v>
      </c>
      <c r="M3513" s="95">
        <f t="shared" si="538"/>
        <v>214.40455702292735</v>
      </c>
      <c r="N3513" s="95">
        <f t="shared" si="539"/>
        <v>290.23480170679164</v>
      </c>
      <c r="O3513" s="95">
        <f t="shared" si="540"/>
        <v>210.39839296530849</v>
      </c>
      <c r="P3513" s="95"/>
      <c r="Q3513" s="95">
        <f t="shared" si="531"/>
        <v>78.315043938267806</v>
      </c>
      <c r="R3513" s="97"/>
      <c r="S3513" s="95">
        <f t="shared" si="532"/>
        <v>163.1156930126005</v>
      </c>
    </row>
    <row r="3514" spans="1:19" x14ac:dyDescent="0.25">
      <c r="A3514" s="15"/>
      <c r="B3514" s="4">
        <v>34971</v>
      </c>
      <c r="C3514" s="16"/>
      <c r="D3514" s="96">
        <f t="shared" si="533"/>
        <v>223.170026957559</v>
      </c>
      <c r="E3514" s="96">
        <f t="shared" si="533"/>
        <v>298.97783692762198</v>
      </c>
      <c r="F3514" s="96">
        <f t="shared" si="533"/>
        <v>401.26389188520704</v>
      </c>
      <c r="G3514" s="96">
        <f t="shared" si="535"/>
        <v>223.38589487940467</v>
      </c>
      <c r="H3514" s="96">
        <f t="shared" si="536"/>
        <v>301.64634564208615</v>
      </c>
      <c r="I3514" s="96">
        <f t="shared" si="537"/>
        <v>221.35961840259236</v>
      </c>
      <c r="J3514" s="96">
        <f t="shared" si="529"/>
        <v>102.48574178959555</v>
      </c>
      <c r="K3514" s="96">
        <f t="shared" si="530"/>
        <v>148.90283154604347</v>
      </c>
      <c r="L3514" s="96">
        <f t="shared" si="534"/>
        <v>222.34826778732707</v>
      </c>
      <c r="M3514" s="95">
        <f t="shared" si="538"/>
        <v>211.97734691743747</v>
      </c>
      <c r="N3514" s="95">
        <f t="shared" si="539"/>
        <v>286.24095577327654</v>
      </c>
      <c r="O3514" s="95">
        <f t="shared" si="540"/>
        <v>210.05455446938231</v>
      </c>
      <c r="P3514" s="95"/>
      <c r="Q3514" s="95">
        <f t="shared" si="531"/>
        <v>80.907620338390217</v>
      </c>
      <c r="R3514" s="97"/>
      <c r="S3514" s="95">
        <f t="shared" si="532"/>
        <v>160.22909133256996</v>
      </c>
    </row>
    <row r="3515" spans="1:19" x14ac:dyDescent="0.25">
      <c r="A3515" s="15"/>
      <c r="B3515" s="4">
        <v>34978</v>
      </c>
      <c r="C3515" s="16"/>
      <c r="D3515" s="96">
        <f t="shared" si="533"/>
        <v>223.35004418948867</v>
      </c>
      <c r="E3515" s="96">
        <f t="shared" si="533"/>
        <v>300.85081388478596</v>
      </c>
      <c r="F3515" s="96">
        <f t="shared" si="533"/>
        <v>401.66619262065342</v>
      </c>
      <c r="G3515" s="96">
        <f t="shared" si="535"/>
        <v>232.62645806428026</v>
      </c>
      <c r="H3515" s="96">
        <f t="shared" si="536"/>
        <v>305.5629783641831</v>
      </c>
      <c r="I3515" s="96">
        <f t="shared" si="537"/>
        <v>227.67468445161481</v>
      </c>
      <c r="J3515" s="96">
        <f t="shared" si="529"/>
        <v>98.73111519851544</v>
      </c>
      <c r="K3515" s="96">
        <f t="shared" si="530"/>
        <v>148.31243586277353</v>
      </c>
      <c r="L3515" s="96">
        <f t="shared" si="534"/>
        <v>222.51896987336335</v>
      </c>
      <c r="M3515" s="95">
        <f t="shared" si="538"/>
        <v>214.8759833812382</v>
      </c>
      <c r="N3515" s="95">
        <f t="shared" si="539"/>
        <v>282.24710983976149</v>
      </c>
      <c r="O3515" s="95">
        <f t="shared" si="540"/>
        <v>210.30205299792374</v>
      </c>
      <c r="P3515" s="95"/>
      <c r="Q3515" s="95">
        <f t="shared" si="531"/>
        <v>78.175140995934044</v>
      </c>
      <c r="R3515" s="97"/>
      <c r="S3515" s="95">
        <f t="shared" si="532"/>
        <v>160.29018709431108</v>
      </c>
    </row>
    <row r="3516" spans="1:19" x14ac:dyDescent="0.25">
      <c r="A3516" s="15"/>
      <c r="B3516" s="4">
        <v>34985</v>
      </c>
      <c r="C3516" s="16"/>
      <c r="D3516" s="96">
        <f t="shared" si="533"/>
        <v>226.24200718698461</v>
      </c>
      <c r="E3516" s="96">
        <f t="shared" si="533"/>
        <v>307.0989745937963</v>
      </c>
      <c r="F3516" s="96">
        <f t="shared" si="533"/>
        <v>402.12949128473332</v>
      </c>
      <c r="G3516" s="96">
        <f t="shared" si="535"/>
        <v>226.51162003598819</v>
      </c>
      <c r="H3516" s="96">
        <f t="shared" si="536"/>
        <v>301.2392088160542</v>
      </c>
      <c r="I3516" s="96">
        <f t="shared" si="537"/>
        <v>223.82381400830715</v>
      </c>
      <c r="J3516" s="96">
        <f t="shared" si="529"/>
        <v>100.25506731499607</v>
      </c>
      <c r="K3516" s="96">
        <f t="shared" si="530"/>
        <v>148.86357653311129</v>
      </c>
      <c r="L3516" s="96">
        <f t="shared" si="534"/>
        <v>224.60209388791702</v>
      </c>
      <c r="M3516" s="95">
        <f t="shared" si="538"/>
        <v>209.22773577656042</v>
      </c>
      <c r="N3516" s="95">
        <f t="shared" si="539"/>
        <v>278.25326390624639</v>
      </c>
      <c r="O3516" s="95">
        <f t="shared" si="540"/>
        <v>206.74502178030176</v>
      </c>
      <c r="P3516" s="95"/>
      <c r="Q3516" s="95">
        <f t="shared" si="531"/>
        <v>79.381803873562689</v>
      </c>
      <c r="R3516" s="97"/>
      <c r="S3516" s="95">
        <f t="shared" si="532"/>
        <v>160.88583802978263</v>
      </c>
    </row>
    <row r="3517" spans="1:19" x14ac:dyDescent="0.25">
      <c r="A3517" s="15"/>
      <c r="B3517" s="4">
        <v>34992</v>
      </c>
      <c r="C3517" s="16"/>
      <c r="D3517" s="96">
        <f t="shared" si="533"/>
        <v>220.90625331771687</v>
      </c>
      <c r="E3517" s="96">
        <f t="shared" si="533"/>
        <v>302.96899527326451</v>
      </c>
      <c r="F3517" s="96">
        <f t="shared" si="533"/>
        <v>393.41650740740732</v>
      </c>
      <c r="G3517" s="96">
        <f t="shared" si="535"/>
        <v>222.7039377879089</v>
      </c>
      <c r="H3517" s="96">
        <f t="shared" si="536"/>
        <v>296.91543926792525</v>
      </c>
      <c r="I3517" s="96">
        <f t="shared" si="537"/>
        <v>219.36323412454004</v>
      </c>
      <c r="J3517" s="96">
        <f t="shared" si="529"/>
        <v>95.727383490669538</v>
      </c>
      <c r="K3517" s="96">
        <f t="shared" si="530"/>
        <v>146.07961665939936</v>
      </c>
      <c r="L3517" s="96">
        <f t="shared" si="534"/>
        <v>219.33099291076604</v>
      </c>
      <c r="M3517" s="95">
        <f t="shared" si="538"/>
        <v>205.71059729511893</v>
      </c>
      <c r="N3517" s="95">
        <f t="shared" si="539"/>
        <v>274.25941797273128</v>
      </c>
      <c r="O3517" s="95">
        <f t="shared" si="540"/>
        <v>202.62480477252626</v>
      </c>
      <c r="P3517" s="95"/>
      <c r="Q3517" s="95">
        <f t="shared" si="531"/>
        <v>75.796790976260183</v>
      </c>
      <c r="R3517" s="97"/>
      <c r="S3517" s="95">
        <f t="shared" si="532"/>
        <v>157.87704482626984</v>
      </c>
    </row>
    <row r="3518" spans="1:19" x14ac:dyDescent="0.25">
      <c r="A3518" s="15"/>
      <c r="B3518" s="4">
        <v>34999</v>
      </c>
      <c r="C3518" s="16"/>
      <c r="D3518" s="96">
        <f t="shared" si="533"/>
        <v>225.88576059600797</v>
      </c>
      <c r="E3518" s="96">
        <f t="shared" si="533"/>
        <v>314.81832614475638</v>
      </c>
      <c r="F3518" s="96">
        <f t="shared" si="533"/>
        <v>400.52830500503325</v>
      </c>
      <c r="G3518" s="96">
        <f t="shared" si="535"/>
        <v>228.78608119831583</v>
      </c>
      <c r="H3518" s="96">
        <f t="shared" si="536"/>
        <v>296.25009377969133</v>
      </c>
      <c r="I3518" s="96">
        <f t="shared" si="537"/>
        <v>227.8704519546059</v>
      </c>
      <c r="J3518" s="96">
        <f t="shared" si="529"/>
        <v>99.548306913149986</v>
      </c>
      <c r="K3518" s="96">
        <f t="shared" si="530"/>
        <v>147.78956902581982</v>
      </c>
      <c r="L3518" s="96">
        <f t="shared" si="534"/>
        <v>225.53596799719583</v>
      </c>
      <c r="M3518" s="95">
        <f t="shared" si="538"/>
        <v>211.32864503247379</v>
      </c>
      <c r="N3518" s="95">
        <f t="shared" si="539"/>
        <v>273.64484142257356</v>
      </c>
      <c r="O3518" s="95">
        <f t="shared" si="540"/>
        <v>210.48288253498214</v>
      </c>
      <c r="P3518" s="95"/>
      <c r="Q3518" s="95">
        <f t="shared" si="531"/>
        <v>78.822192104227653</v>
      </c>
      <c r="R3518" s="97"/>
      <c r="S3518" s="95">
        <f t="shared" si="532"/>
        <v>159.72509339442561</v>
      </c>
    </row>
    <row r="3519" spans="1:19" x14ac:dyDescent="0.25">
      <c r="A3519" s="15"/>
      <c r="B3519" s="4">
        <v>35006</v>
      </c>
      <c r="C3519" s="16"/>
      <c r="D3519" s="96">
        <f t="shared" si="533"/>
        <v>227.24173367031059</v>
      </c>
      <c r="E3519" s="96">
        <f t="shared" si="533"/>
        <v>314.28951107828664</v>
      </c>
      <c r="F3519" s="96">
        <f t="shared" si="533"/>
        <v>382.48874622747462</v>
      </c>
      <c r="G3519" s="96">
        <f t="shared" si="535"/>
        <v>229.87542049225954</v>
      </c>
      <c r="H3519" s="96">
        <f t="shared" si="536"/>
        <v>296.96397854746226</v>
      </c>
      <c r="I3519" s="96">
        <f t="shared" si="537"/>
        <v>227.96115120161622</v>
      </c>
      <c r="J3519" s="96">
        <f t="shared" si="529"/>
        <v>97.446731165429583</v>
      </c>
      <c r="K3519" s="96">
        <f t="shared" si="530"/>
        <v>152.6980426443173</v>
      </c>
      <c r="L3519" s="96">
        <f t="shared" si="534"/>
        <v>224.93932677581631</v>
      </c>
      <c r="M3519" s="95">
        <f t="shared" si="538"/>
        <v>211.82442158552371</v>
      </c>
      <c r="N3519" s="95">
        <f t="shared" si="539"/>
        <v>273.64484142257356</v>
      </c>
      <c r="O3519" s="95">
        <f t="shared" si="540"/>
        <v>210.0604705533454</v>
      </c>
      <c r="P3519" s="95"/>
      <c r="Q3519" s="95">
        <f t="shared" si="531"/>
        <v>78.013378218860623</v>
      </c>
      <c r="R3519" s="97"/>
      <c r="S3519" s="95">
        <f t="shared" si="532"/>
        <v>162.36731202749169</v>
      </c>
    </row>
    <row r="3520" spans="1:19" x14ac:dyDescent="0.25">
      <c r="A3520" s="15"/>
      <c r="B3520" s="4">
        <v>35013</v>
      </c>
      <c r="C3520" s="16"/>
      <c r="D3520" s="96">
        <f t="shared" si="533"/>
        <v>228.80453938931456</v>
      </c>
      <c r="E3520" s="96">
        <f t="shared" si="533"/>
        <v>308.72378995568693</v>
      </c>
      <c r="F3520" s="96">
        <f t="shared" si="533"/>
        <v>377.44952964401398</v>
      </c>
      <c r="G3520" s="96">
        <f t="shared" si="535"/>
        <v>232.18075547636425</v>
      </c>
      <c r="H3520" s="96">
        <f t="shared" si="536"/>
        <v>296.96397854746226</v>
      </c>
      <c r="I3520" s="96">
        <f t="shared" si="537"/>
        <v>231.75054130169593</v>
      </c>
      <c r="J3520" s="96">
        <f t="shared" si="529"/>
        <v>99.123269299692481</v>
      </c>
      <c r="K3520" s="96">
        <f t="shared" si="530"/>
        <v>152.23122987973167</v>
      </c>
      <c r="L3520" s="96">
        <f t="shared" si="534"/>
        <v>225.503287835381</v>
      </c>
      <c r="M3520" s="95">
        <f t="shared" si="538"/>
        <v>213.94872982397365</v>
      </c>
      <c r="N3520" s="95">
        <f t="shared" si="539"/>
        <v>273.64484142257356</v>
      </c>
      <c r="O3520" s="95">
        <f t="shared" si="540"/>
        <v>213.55229827634602</v>
      </c>
      <c r="P3520" s="95"/>
      <c r="Q3520" s="95">
        <f t="shared" si="531"/>
        <v>79.355572071875088</v>
      </c>
      <c r="R3520" s="97"/>
      <c r="S3520" s="95">
        <f t="shared" si="532"/>
        <v>161.8709393661706</v>
      </c>
    </row>
    <row r="3521" spans="1:19" x14ac:dyDescent="0.25">
      <c r="A3521" s="15"/>
      <c r="B3521" s="4">
        <v>35020</v>
      </c>
      <c r="C3521" s="16"/>
      <c r="D3521" s="96">
        <f t="shared" si="533"/>
        <v>229.21055960288894</v>
      </c>
      <c r="E3521" s="96">
        <f t="shared" si="533"/>
        <v>304.33383870014774</v>
      </c>
      <c r="F3521" s="96">
        <f t="shared" si="533"/>
        <v>385.61384947172627</v>
      </c>
      <c r="G3521" s="96">
        <f t="shared" si="535"/>
        <v>233.69542664880876</v>
      </c>
      <c r="H3521" s="96">
        <f t="shared" si="536"/>
        <v>285.51810166872036</v>
      </c>
      <c r="I3521" s="96">
        <f t="shared" si="537"/>
        <v>232.90215819517803</v>
      </c>
      <c r="J3521" s="96">
        <f t="shared" si="529"/>
        <v>99.472775620841745</v>
      </c>
      <c r="K3521" s="96">
        <f t="shared" si="530"/>
        <v>154.47192763069248</v>
      </c>
      <c r="L3521" s="96">
        <f t="shared" si="534"/>
        <v>225.70996769408416</v>
      </c>
      <c r="M3521" s="95">
        <f t="shared" si="538"/>
        <v>215.34446123496252</v>
      </c>
      <c r="N3521" s="95">
        <f t="shared" si="539"/>
        <v>263.09775359479841</v>
      </c>
      <c r="O3521" s="95">
        <f t="shared" si="540"/>
        <v>214.61348429539748</v>
      </c>
      <c r="P3521" s="95"/>
      <c r="Q3521" s="95">
        <f t="shared" si="531"/>
        <v>79.635377956542598</v>
      </c>
      <c r="R3521" s="97"/>
      <c r="S3521" s="95">
        <f t="shared" si="532"/>
        <v>164.25352439862576</v>
      </c>
    </row>
    <row r="3522" spans="1:19" x14ac:dyDescent="0.25">
      <c r="A3522" s="15"/>
      <c r="B3522" s="4">
        <v>35027</v>
      </c>
      <c r="C3522" s="16"/>
      <c r="D3522" s="96">
        <f t="shared" si="533"/>
        <v>231.88033047396414</v>
      </c>
      <c r="E3522" s="96">
        <f t="shared" si="533"/>
        <v>311.76072644017722</v>
      </c>
      <c r="F3522" s="96">
        <f t="shared" si="533"/>
        <v>400.80464117504198</v>
      </c>
      <c r="G3522" s="96">
        <f t="shared" si="535"/>
        <v>239.57661909980024</v>
      </c>
      <c r="H3522" s="96">
        <f t="shared" si="536"/>
        <v>291.59408542265322</v>
      </c>
      <c r="I3522" s="96">
        <f t="shared" si="537"/>
        <v>234.9930727935259</v>
      </c>
      <c r="J3522" s="96">
        <f t="shared" si="529"/>
        <v>102.84769603443934</v>
      </c>
      <c r="K3522" s="96">
        <f t="shared" si="530"/>
        <v>155.36247330797519</v>
      </c>
      <c r="L3522" s="96">
        <f t="shared" si="534"/>
        <v>230.00010019287112</v>
      </c>
      <c r="M3522" s="95">
        <f t="shared" si="538"/>
        <v>220.76383224251387</v>
      </c>
      <c r="N3522" s="95">
        <f t="shared" si="539"/>
        <v>268.69661989152456</v>
      </c>
      <c r="O3522" s="95">
        <f t="shared" si="540"/>
        <v>216.54020953827606</v>
      </c>
      <c r="P3522" s="95"/>
      <c r="Q3522" s="95">
        <f t="shared" si="531"/>
        <v>82.337253530363256</v>
      </c>
      <c r="R3522" s="97"/>
      <c r="S3522" s="95">
        <f t="shared" si="532"/>
        <v>165.20046193203544</v>
      </c>
    </row>
    <row r="3523" spans="1:19" x14ac:dyDescent="0.25">
      <c r="A3523" s="15"/>
      <c r="B3523" s="4">
        <v>35034</v>
      </c>
      <c r="C3523" s="16"/>
      <c r="D3523" s="96">
        <f t="shared" si="533"/>
        <v>236.01714730869151</v>
      </c>
      <c r="E3523" s="96">
        <f t="shared" si="533"/>
        <v>313.85820797636632</v>
      </c>
      <c r="F3523" s="96">
        <f t="shared" si="533"/>
        <v>400.84528001845695</v>
      </c>
      <c r="G3523" s="96">
        <f t="shared" si="535"/>
        <v>237.22455222349615</v>
      </c>
      <c r="H3523" s="96">
        <f t="shared" si="536"/>
        <v>290.38105130672938</v>
      </c>
      <c r="I3523" s="96">
        <f t="shared" si="537"/>
        <v>233.62566414059938</v>
      </c>
      <c r="J3523" s="96">
        <f t="shared" si="529"/>
        <v>105.3046196108088</v>
      </c>
      <c r="K3523" s="96">
        <f t="shared" si="530"/>
        <v>157.89931820315758</v>
      </c>
      <c r="L3523" s="96">
        <f t="shared" si="534"/>
        <v>232.74097062428027</v>
      </c>
      <c r="M3523" s="95">
        <f t="shared" si="538"/>
        <v>221.8488620606837</v>
      </c>
      <c r="N3523" s="95">
        <f t="shared" si="539"/>
        <v>271.56002695576814</v>
      </c>
      <c r="O3523" s="95">
        <f t="shared" si="540"/>
        <v>218.48323561775757</v>
      </c>
      <c r="P3523" s="95"/>
      <c r="Q3523" s="95">
        <f t="shared" si="531"/>
        <v>84.322126524723416</v>
      </c>
      <c r="R3523" s="97"/>
      <c r="S3523" s="95">
        <f t="shared" si="532"/>
        <v>166.94158823978648</v>
      </c>
    </row>
    <row r="3524" spans="1:19" x14ac:dyDescent="0.25">
      <c r="A3524" s="15"/>
      <c r="B3524" s="4">
        <v>35041</v>
      </c>
      <c r="C3524" s="16"/>
      <c r="D3524" s="96">
        <f t="shared" si="533"/>
        <v>236.30442657474677</v>
      </c>
      <c r="E3524" s="96">
        <f t="shared" si="533"/>
        <v>304.42540029542096</v>
      </c>
      <c r="F3524" s="96">
        <f t="shared" si="533"/>
        <v>400.64617350008558</v>
      </c>
      <c r="G3524" s="96">
        <f t="shared" si="535"/>
        <v>237.86405315941897</v>
      </c>
      <c r="H3524" s="96">
        <f t="shared" si="536"/>
        <v>293.44291266738389</v>
      </c>
      <c r="I3524" s="96">
        <f t="shared" si="537"/>
        <v>236.3119197649803</v>
      </c>
      <c r="J3524" s="96">
        <f t="shared" si="529"/>
        <v>105.63221214342914</v>
      </c>
      <c r="K3524" s="96">
        <f t="shared" si="530"/>
        <v>160.40565293576915</v>
      </c>
      <c r="L3524" s="96">
        <f t="shared" si="534"/>
        <v>232.00991713936332</v>
      </c>
      <c r="M3524" s="95">
        <f t="shared" si="538"/>
        <v>222.44691379517516</v>
      </c>
      <c r="N3524" s="95">
        <f t="shared" si="539"/>
        <v>274.42343402001171</v>
      </c>
      <c r="O3524" s="95">
        <f t="shared" si="540"/>
        <v>220.99538180114067</v>
      </c>
      <c r="P3524" s="95"/>
      <c r="Q3524" s="95">
        <f t="shared" si="531"/>
        <v>84.584444541599211</v>
      </c>
      <c r="R3524" s="97"/>
      <c r="S3524" s="95">
        <f t="shared" si="532"/>
        <v>169.59145085910683</v>
      </c>
    </row>
    <row r="3525" spans="1:19" x14ac:dyDescent="0.25">
      <c r="A3525" s="15"/>
      <c r="B3525" s="4">
        <v>35048</v>
      </c>
      <c r="C3525" s="16"/>
      <c r="D3525" s="96">
        <f t="shared" si="533"/>
        <v>233.84148834837291</v>
      </c>
      <c r="E3525" s="96">
        <f t="shared" si="533"/>
        <v>309.27326883308712</v>
      </c>
      <c r="F3525" s="96">
        <f t="shared" si="533"/>
        <v>403.63312849108854</v>
      </c>
      <c r="G3525" s="96">
        <f t="shared" si="535"/>
        <v>237.54847284233921</v>
      </c>
      <c r="H3525" s="96">
        <f t="shared" si="536"/>
        <v>296.5047740280383</v>
      </c>
      <c r="I3525" s="96">
        <f t="shared" si="537"/>
        <v>238.84445266846552</v>
      </c>
      <c r="J3525" s="96">
        <f t="shared" si="529"/>
        <v>107.79978273426708</v>
      </c>
      <c r="K3525" s="96">
        <f t="shared" si="530"/>
        <v>159.39445017480381</v>
      </c>
      <c r="L3525" s="96">
        <f t="shared" si="534"/>
        <v>232.46317007911654</v>
      </c>
      <c r="M3525" s="95">
        <f t="shared" si="538"/>
        <v>222.15178779081899</v>
      </c>
      <c r="N3525" s="95">
        <f t="shared" si="539"/>
        <v>277.28684108425523</v>
      </c>
      <c r="O3525" s="95">
        <f t="shared" si="540"/>
        <v>223.36376878934797</v>
      </c>
      <c r="P3525" s="95"/>
      <c r="Q3525" s="95">
        <f t="shared" si="531"/>
        <v>86.320115419927376</v>
      </c>
      <c r="R3525" s="97"/>
      <c r="S3525" s="95">
        <f t="shared" si="532"/>
        <v>168.52234051164595</v>
      </c>
    </row>
    <row r="3526" spans="1:19" x14ac:dyDescent="0.25">
      <c r="A3526" s="15"/>
      <c r="B3526" s="4">
        <v>35055</v>
      </c>
      <c r="C3526" s="16"/>
      <c r="D3526" s="96">
        <f t="shared" si="533"/>
        <v>235.23192191127544</v>
      </c>
      <c r="E3526" s="96">
        <f t="shared" si="533"/>
        <v>310.82127178729684</v>
      </c>
      <c r="F3526" s="96">
        <f t="shared" si="533"/>
        <v>409.37134114650053</v>
      </c>
      <c r="G3526" s="96">
        <f t="shared" si="535"/>
        <v>235.4529439816838</v>
      </c>
      <c r="H3526" s="96">
        <f t="shared" si="536"/>
        <v>299.56663538869282</v>
      </c>
      <c r="I3526" s="96">
        <f t="shared" si="537"/>
        <v>238.80324586593918</v>
      </c>
      <c r="J3526" s="96">
        <f t="shared" si="529"/>
        <v>108.47680730168246</v>
      </c>
      <c r="K3526" s="96">
        <f t="shared" si="530"/>
        <v>159.11997731476069</v>
      </c>
      <c r="L3526" s="96">
        <f t="shared" si="534"/>
        <v>233.69121796776744</v>
      </c>
      <c r="M3526" s="95">
        <f t="shared" si="538"/>
        <v>220.19208046375559</v>
      </c>
      <c r="N3526" s="95">
        <f t="shared" si="539"/>
        <v>280.1502481484988</v>
      </c>
      <c r="O3526" s="95">
        <f t="shared" si="540"/>
        <v>223.32523280239405</v>
      </c>
      <c r="P3526" s="95"/>
      <c r="Q3526" s="95">
        <f t="shared" si="531"/>
        <v>86.862239321470682</v>
      </c>
      <c r="R3526" s="97"/>
      <c r="S3526" s="95">
        <f t="shared" si="532"/>
        <v>168.23214967544894</v>
      </c>
    </row>
    <row r="3527" spans="1:19" x14ac:dyDescent="0.25">
      <c r="A3527" s="15"/>
      <c r="B3527" s="4">
        <v>35062</v>
      </c>
      <c r="C3527" s="16"/>
      <c r="D3527" s="96">
        <f t="shared" si="533"/>
        <v>236.60320811957587</v>
      </c>
      <c r="E3527" s="96">
        <f t="shared" si="533"/>
        <v>305.30870635155088</v>
      </c>
      <c r="F3527" s="96">
        <f t="shared" si="533"/>
        <v>427.9229731654504</v>
      </c>
      <c r="G3527" s="96">
        <f t="shared" si="535"/>
        <v>241.17811719885336</v>
      </c>
      <c r="H3527" s="96">
        <f t="shared" si="536"/>
        <v>302.03360998141341</v>
      </c>
      <c r="I3527" s="96">
        <f t="shared" si="537"/>
        <v>242.14405049416987</v>
      </c>
      <c r="J3527" s="96">
        <f t="shared" si="529"/>
        <v>112.85016761216401</v>
      </c>
      <c r="K3527" s="96">
        <f t="shared" si="530"/>
        <v>163.28757372610104</v>
      </c>
      <c r="L3527" s="96">
        <f t="shared" si="534"/>
        <v>236.14216505822864</v>
      </c>
      <c r="M3527" s="95">
        <f t="shared" si="538"/>
        <v>225.54617704197463</v>
      </c>
      <c r="N3527" s="95">
        <f t="shared" si="539"/>
        <v>282.45732598255051</v>
      </c>
      <c r="O3527" s="95">
        <f t="shared" si="540"/>
        <v>226.44950344889017</v>
      </c>
      <c r="P3527" s="95"/>
      <c r="Q3527" s="95">
        <f t="shared" si="531"/>
        <v>90.364184846762512</v>
      </c>
      <c r="R3527" s="97"/>
      <c r="S3527" s="95">
        <f t="shared" si="532"/>
        <v>172.63840786559786</v>
      </c>
    </row>
    <row r="3528" spans="1:19" x14ac:dyDescent="0.25">
      <c r="A3528" s="15"/>
      <c r="B3528" s="4">
        <v>35069</v>
      </c>
      <c r="C3528" s="16"/>
      <c r="D3528" s="96">
        <f t="shared" si="533"/>
        <v>230.85378857786651</v>
      </c>
      <c r="E3528" s="96">
        <f t="shared" si="533"/>
        <v>297.85228360413578</v>
      </c>
      <c r="F3528" s="96">
        <f t="shared" si="533"/>
        <v>428.33340959415415</v>
      </c>
      <c r="G3528" s="96">
        <f t="shared" si="535"/>
        <v>242.90410983837194</v>
      </c>
      <c r="H3528" s="96">
        <f t="shared" si="536"/>
        <v>301.69889978212746</v>
      </c>
      <c r="I3528" s="96">
        <f t="shared" si="537"/>
        <v>241.03410923107182</v>
      </c>
      <c r="J3528" s="96">
        <f t="shared" si="529"/>
        <v>106.92890045698044</v>
      </c>
      <c r="K3528" s="96">
        <f t="shared" si="530"/>
        <v>161.64660704852722</v>
      </c>
      <c r="L3528" s="96">
        <f t="shared" si="534"/>
        <v>230.81612790245907</v>
      </c>
      <c r="M3528" s="95">
        <f t="shared" si="538"/>
        <v>229.26979207639914</v>
      </c>
      <c r="N3528" s="95">
        <f t="shared" si="539"/>
        <v>284.76440381660223</v>
      </c>
      <c r="O3528" s="95">
        <f t="shared" si="540"/>
        <v>227.50475545061278</v>
      </c>
      <c r="P3528" s="95"/>
      <c r="Q3528" s="95">
        <f t="shared" si="531"/>
        <v>88.694093472653293</v>
      </c>
      <c r="R3528" s="97"/>
      <c r="S3528" s="95">
        <f t="shared" si="532"/>
        <v>171.01182909507475</v>
      </c>
    </row>
    <row r="3529" spans="1:19" x14ac:dyDescent="0.25">
      <c r="A3529" s="15"/>
      <c r="B3529" s="4">
        <v>35076</v>
      </c>
      <c r="C3529" s="16"/>
      <c r="D3529" s="96">
        <f t="shared" si="533"/>
        <v>232.97965055020711</v>
      </c>
      <c r="E3529" s="96">
        <f t="shared" si="533"/>
        <v>300.87149542097484</v>
      </c>
      <c r="F3529" s="96">
        <f t="shared" si="533"/>
        <v>437.44055851366903</v>
      </c>
      <c r="G3529" s="96">
        <f t="shared" si="535"/>
        <v>247.72219324122798</v>
      </c>
      <c r="H3529" s="96">
        <f t="shared" si="536"/>
        <v>304.14317594486516</v>
      </c>
      <c r="I3529" s="96">
        <f t="shared" si="537"/>
        <v>247.77041816262025</v>
      </c>
      <c r="J3529" s="96">
        <f t="shared" si="529"/>
        <v>107.34529436125912</v>
      </c>
      <c r="K3529" s="96">
        <f t="shared" si="530"/>
        <v>162.2024303098826</v>
      </c>
      <c r="L3529" s="96">
        <f t="shared" si="534"/>
        <v>233.44873203641805</v>
      </c>
      <c r="M3529" s="95">
        <f t="shared" si="538"/>
        <v>233.8174342744442</v>
      </c>
      <c r="N3529" s="95">
        <f t="shared" si="539"/>
        <v>287.07148165065394</v>
      </c>
      <c r="O3529" s="95">
        <f t="shared" si="540"/>
        <v>233.86295230914328</v>
      </c>
      <c r="P3529" s="95"/>
      <c r="Q3529" s="95">
        <f t="shared" si="531"/>
        <v>89.039478861539749</v>
      </c>
      <c r="R3529" s="97"/>
      <c r="S3529" s="95">
        <f t="shared" si="532"/>
        <v>171.59985475372306</v>
      </c>
    </row>
    <row r="3530" spans="1:19" x14ac:dyDescent="0.25">
      <c r="A3530" s="15"/>
      <c r="B3530" s="4">
        <v>35083</v>
      </c>
      <c r="C3530" s="16"/>
      <c r="D3530" s="96">
        <f t="shared" si="533"/>
        <v>236.34657848689653</v>
      </c>
      <c r="E3530" s="96">
        <f t="shared" si="533"/>
        <v>307.52140649926139</v>
      </c>
      <c r="F3530" s="96">
        <f t="shared" si="533"/>
        <v>451.57478003298326</v>
      </c>
      <c r="G3530" s="96">
        <f t="shared" si="535"/>
        <v>252.79203551892641</v>
      </c>
      <c r="H3530" s="96">
        <f t="shared" si="536"/>
        <v>306.58745210760287</v>
      </c>
      <c r="I3530" s="96">
        <f t="shared" si="537"/>
        <v>251.21707476515149</v>
      </c>
      <c r="J3530" s="96">
        <f t="shared" si="529"/>
        <v>108.91599541790525</v>
      </c>
      <c r="K3530" s="96">
        <f t="shared" si="530"/>
        <v>162.69326057392493</v>
      </c>
      <c r="L3530" s="96">
        <f t="shared" si="534"/>
        <v>237.42657154162782</v>
      </c>
      <c r="M3530" s="95">
        <f t="shared" si="538"/>
        <v>238.60270400759725</v>
      </c>
      <c r="N3530" s="95">
        <f t="shared" si="539"/>
        <v>289.37855948470565</v>
      </c>
      <c r="O3530" s="95">
        <f t="shared" si="540"/>
        <v>237.11614651465464</v>
      </c>
      <c r="P3530" s="95"/>
      <c r="Q3530" s="95">
        <f t="shared" si="531"/>
        <v>90.342325012022854</v>
      </c>
      <c r="R3530" s="97"/>
      <c r="S3530" s="95">
        <f t="shared" si="532"/>
        <v>172.11912195494492</v>
      </c>
    </row>
    <row r="3531" spans="1:19" x14ac:dyDescent="0.25">
      <c r="A3531" s="15"/>
      <c r="B3531" s="4">
        <v>35090</v>
      </c>
      <c r="C3531" s="16"/>
      <c r="D3531" s="96">
        <f t="shared" si="533"/>
        <v>244.55510203437549</v>
      </c>
      <c r="E3531" s="96">
        <f t="shared" si="533"/>
        <v>316.72377695716392</v>
      </c>
      <c r="F3531" s="96">
        <f t="shared" si="533"/>
        <v>466.10316655384753</v>
      </c>
      <c r="G3531" s="96">
        <f t="shared" si="535"/>
        <v>253.83429128512265</v>
      </c>
      <c r="H3531" s="96">
        <f t="shared" si="536"/>
        <v>311.19968680057133</v>
      </c>
      <c r="I3531" s="96">
        <f t="shared" si="537"/>
        <v>252.89252167625853</v>
      </c>
      <c r="J3531" s="96">
        <f t="shared" si="529"/>
        <v>110.18098955748603</v>
      </c>
      <c r="K3531" s="96">
        <f t="shared" si="530"/>
        <v>165.53005607972864</v>
      </c>
      <c r="L3531" s="96">
        <f t="shared" si="534"/>
        <v>243.76865006896503</v>
      </c>
      <c r="M3531" s="95">
        <f t="shared" si="538"/>
        <v>239.58645748531831</v>
      </c>
      <c r="N3531" s="95">
        <f t="shared" si="539"/>
        <v>293.73190735423344</v>
      </c>
      <c r="O3531" s="95">
        <f t="shared" si="540"/>
        <v>238.69754983137963</v>
      </c>
      <c r="P3531" s="95"/>
      <c r="Q3531" s="95">
        <f t="shared" si="531"/>
        <v>91.391597079526022</v>
      </c>
      <c r="R3531" s="97"/>
      <c r="S3531" s="95">
        <f t="shared" si="532"/>
        <v>175.12027117220342</v>
      </c>
    </row>
    <row r="3532" spans="1:19" x14ac:dyDescent="0.25">
      <c r="A3532" s="15"/>
      <c r="B3532" s="4">
        <v>35097</v>
      </c>
      <c r="C3532" s="16"/>
      <c r="D3532" s="96">
        <f t="shared" si="533"/>
        <v>251.30041345576757</v>
      </c>
      <c r="E3532" s="96">
        <f t="shared" si="533"/>
        <v>323.36779202363363</v>
      </c>
      <c r="F3532" s="96">
        <f t="shared" si="533"/>
        <v>459.63750275215807</v>
      </c>
      <c r="G3532" s="96">
        <f t="shared" si="535"/>
        <v>250.30071920358444</v>
      </c>
      <c r="H3532" s="96">
        <f t="shared" si="536"/>
        <v>307.31019454120121</v>
      </c>
      <c r="I3532" s="96">
        <f t="shared" si="537"/>
        <v>247.6434562648694</v>
      </c>
      <c r="J3532" s="96">
        <f t="shared" si="529"/>
        <v>110.24722263146046</v>
      </c>
      <c r="K3532" s="96">
        <f t="shared" si="530"/>
        <v>160.95674685733781</v>
      </c>
      <c r="L3532" s="96">
        <f t="shared" si="534"/>
        <v>246.75201305685053</v>
      </c>
      <c r="M3532" s="95">
        <f t="shared" si="538"/>
        <v>237.17677272928543</v>
      </c>
      <c r="N3532" s="95">
        <f t="shared" si="539"/>
        <v>291.19708644867086</v>
      </c>
      <c r="O3532" s="95">
        <f t="shared" si="540"/>
        <v>234.65883730303801</v>
      </c>
      <c r="P3532" s="95"/>
      <c r="Q3532" s="95">
        <f t="shared" si="531"/>
        <v>91.527128054911856</v>
      </c>
      <c r="R3532" s="97"/>
      <c r="S3532" s="95">
        <f t="shared" si="532"/>
        <v>173.4860671248571</v>
      </c>
    </row>
    <row r="3533" spans="1:19" x14ac:dyDescent="0.25">
      <c r="A3533" s="15"/>
      <c r="B3533" s="4">
        <v>35104</v>
      </c>
      <c r="C3533" s="16"/>
      <c r="D3533" s="96">
        <f t="shared" si="533"/>
        <v>249.48097810408427</v>
      </c>
      <c r="E3533" s="96">
        <f t="shared" si="533"/>
        <v>322.21859999999998</v>
      </c>
      <c r="F3533" s="96">
        <f t="shared" si="533"/>
        <v>471.20738939698452</v>
      </c>
      <c r="G3533" s="96">
        <f t="shared" si="535"/>
        <v>249.12172161416331</v>
      </c>
      <c r="H3533" s="96">
        <f t="shared" si="536"/>
        <v>307.98762894824603</v>
      </c>
      <c r="I3533" s="96">
        <f t="shared" si="537"/>
        <v>248.19402495250668</v>
      </c>
      <c r="J3533" s="96">
        <f t="shared" si="529"/>
        <v>109.55208848350952</v>
      </c>
      <c r="K3533" s="96">
        <f t="shared" si="530"/>
        <v>162.76341864021271</v>
      </c>
      <c r="L3533" s="96">
        <f t="shared" si="534"/>
        <v>246.15004777754663</v>
      </c>
      <c r="M3533" s="95">
        <f t="shared" si="538"/>
        <v>236.0595931853982</v>
      </c>
      <c r="N3533" s="95">
        <f t="shared" si="539"/>
        <v>291.83900112997867</v>
      </c>
      <c r="O3533" s="95">
        <f t="shared" si="540"/>
        <v>235.18053817914858</v>
      </c>
      <c r="P3533" s="95"/>
      <c r="Q3533" s="95">
        <f t="shared" si="531"/>
        <v>90.95002841778512</v>
      </c>
      <c r="R3533" s="97"/>
      <c r="S3533" s="95">
        <f t="shared" si="532"/>
        <v>175.43337525773225</v>
      </c>
    </row>
    <row r="3534" spans="1:19" x14ac:dyDescent="0.25">
      <c r="A3534" s="15"/>
      <c r="B3534" s="4">
        <v>35111</v>
      </c>
      <c r="C3534" s="16"/>
      <c r="D3534" s="96">
        <f t="shared" si="533"/>
        <v>252.36908389863461</v>
      </c>
      <c r="E3534" s="96">
        <f t="shared" si="533"/>
        <v>330.21862304283599</v>
      </c>
      <c r="F3534" s="96">
        <f t="shared" si="533"/>
        <v>462.89269792406219</v>
      </c>
      <c r="G3534" s="96">
        <f t="shared" si="535"/>
        <v>251.78602897991783</v>
      </c>
      <c r="H3534" s="96">
        <f t="shared" si="536"/>
        <v>307.98762894824603</v>
      </c>
      <c r="I3534" s="96">
        <f t="shared" si="537"/>
        <v>249.37491393881331</v>
      </c>
      <c r="J3534" s="96">
        <f t="shared" si="529"/>
        <v>106.90320608639345</v>
      </c>
      <c r="K3534" s="96">
        <f t="shared" si="530"/>
        <v>160.41828087287962</v>
      </c>
      <c r="L3534" s="96">
        <f t="shared" si="534"/>
        <v>247.57569148134181</v>
      </c>
      <c r="M3534" s="95">
        <f t="shared" si="538"/>
        <v>238.58420368024284</v>
      </c>
      <c r="N3534" s="95">
        <f t="shared" si="539"/>
        <v>291.83900112997867</v>
      </c>
      <c r="O3534" s="95">
        <f t="shared" si="540"/>
        <v>236.29950994884592</v>
      </c>
      <c r="P3534" s="95"/>
      <c r="Q3534" s="95">
        <f t="shared" si="531"/>
        <v>88.750929042976395</v>
      </c>
      <c r="R3534" s="97"/>
      <c r="S3534" s="95">
        <f t="shared" si="532"/>
        <v>172.90568545246308</v>
      </c>
    </row>
    <row r="3535" spans="1:19" x14ac:dyDescent="0.25">
      <c r="A3535" s="15"/>
      <c r="B3535" s="4">
        <v>35118</v>
      </c>
      <c r="C3535" s="16"/>
      <c r="D3535" s="96">
        <f t="shared" si="533"/>
        <v>245.30967779841561</v>
      </c>
      <c r="E3535" s="96">
        <f t="shared" si="533"/>
        <v>320.85079940915801</v>
      </c>
      <c r="F3535" s="96">
        <f t="shared" si="533"/>
        <v>454.94780403642869</v>
      </c>
      <c r="G3535" s="96">
        <f t="shared" si="535"/>
        <v>255.82876554799469</v>
      </c>
      <c r="H3535" s="96">
        <f t="shared" si="536"/>
        <v>305.10022112732582</v>
      </c>
      <c r="I3535" s="96">
        <f t="shared" si="537"/>
        <v>251.75704547554068</v>
      </c>
      <c r="J3535" s="96">
        <f t="shared" si="529"/>
        <v>106.21333810623004</v>
      </c>
      <c r="K3535" s="96">
        <f t="shared" si="530"/>
        <v>163.87575818782912</v>
      </c>
      <c r="L3535" s="96">
        <f t="shared" si="534"/>
        <v>242.9961746978824</v>
      </c>
      <c r="M3535" s="95">
        <f t="shared" si="538"/>
        <v>242.41496859079535</v>
      </c>
      <c r="N3535" s="95">
        <f t="shared" si="539"/>
        <v>289.10298794272882</v>
      </c>
      <c r="O3535" s="95">
        <f t="shared" si="540"/>
        <v>238.55673985971217</v>
      </c>
      <c r="P3535" s="95"/>
      <c r="Q3535" s="95">
        <f t="shared" si="531"/>
        <v>88.178201372797588</v>
      </c>
      <c r="R3535" s="97"/>
      <c r="S3535" s="95">
        <f t="shared" si="532"/>
        <v>176.63230240549856</v>
      </c>
    </row>
    <row r="3536" spans="1:19" x14ac:dyDescent="0.25">
      <c r="A3536" s="15"/>
      <c r="B3536" s="4">
        <v>35125</v>
      </c>
      <c r="C3536" s="16"/>
      <c r="D3536" s="96">
        <f t="shared" si="533"/>
        <v>250.37346553562591</v>
      </c>
      <c r="E3536" s="96">
        <f t="shared" si="533"/>
        <v>314.24814771048739</v>
      </c>
      <c r="F3536" s="96">
        <f t="shared" si="533"/>
        <v>455.8784097362701</v>
      </c>
      <c r="G3536" s="96">
        <f t="shared" si="535"/>
        <v>250.28561172224528</v>
      </c>
      <c r="H3536" s="96">
        <f t="shared" si="536"/>
        <v>295.21827941992262</v>
      </c>
      <c r="I3536" s="96">
        <f t="shared" si="537"/>
        <v>246.60090871553228</v>
      </c>
      <c r="J3536" s="96">
        <f t="shared" si="529"/>
        <v>105.87567311638416</v>
      </c>
      <c r="K3536" s="96">
        <f t="shared" si="530"/>
        <v>157.38625579917243</v>
      </c>
      <c r="L3536" s="96">
        <f t="shared" si="534"/>
        <v>243.3288553493492</v>
      </c>
      <c r="M3536" s="95">
        <f t="shared" si="538"/>
        <v>238.51407822451873</v>
      </c>
      <c r="N3536" s="95">
        <f t="shared" si="539"/>
        <v>281.33345463347155</v>
      </c>
      <c r="O3536" s="95">
        <f t="shared" si="540"/>
        <v>235.00267565075461</v>
      </c>
      <c r="P3536" s="95"/>
      <c r="Q3536" s="95">
        <f t="shared" si="531"/>
        <v>88.1213658024745</v>
      </c>
      <c r="R3536" s="97"/>
      <c r="S3536" s="95">
        <f t="shared" si="532"/>
        <v>173.16533776250503</v>
      </c>
    </row>
    <row r="3537" spans="1:19" x14ac:dyDescent="0.25">
      <c r="A3537" s="15"/>
      <c r="B3537" s="4">
        <v>35132</v>
      </c>
      <c r="C3537" s="16"/>
      <c r="D3537" s="96">
        <f t="shared" si="533"/>
        <v>245.47821573391275</v>
      </c>
      <c r="E3537" s="96">
        <f t="shared" si="533"/>
        <v>324.84193973412101</v>
      </c>
      <c r="F3537" s="96">
        <f t="shared" si="533"/>
        <v>429.04863734847038</v>
      </c>
      <c r="G3537" s="96">
        <f t="shared" si="535"/>
        <v>251.22591526592984</v>
      </c>
      <c r="H3537" s="96">
        <f t="shared" si="536"/>
        <v>294.30832030426427</v>
      </c>
      <c r="I3537" s="96">
        <f t="shared" si="537"/>
        <v>245.42980610415819</v>
      </c>
      <c r="J3537" s="96">
        <f t="shared" si="529"/>
        <v>106.05952152673707</v>
      </c>
      <c r="K3537" s="96">
        <f t="shared" si="530"/>
        <v>155.10971819155259</v>
      </c>
      <c r="L3537" s="96">
        <f t="shared" si="534"/>
        <v>241.3399268100128</v>
      </c>
      <c r="M3537" s="95">
        <f t="shared" si="538"/>
        <v>239.41015703396329</v>
      </c>
      <c r="N3537" s="95">
        <f t="shared" si="539"/>
        <v>280.4662930807167</v>
      </c>
      <c r="O3537" s="95">
        <f t="shared" si="540"/>
        <v>233.88665280814632</v>
      </c>
      <c r="P3537" s="95"/>
      <c r="Q3537" s="95">
        <f t="shared" si="531"/>
        <v>88.274384645652049</v>
      </c>
      <c r="R3537" s="97"/>
      <c r="S3537" s="95">
        <f t="shared" si="532"/>
        <v>170.66056120656765</v>
      </c>
    </row>
    <row r="3538" spans="1:19" x14ac:dyDescent="0.25">
      <c r="A3538" s="15"/>
      <c r="B3538" s="4">
        <v>35139</v>
      </c>
      <c r="C3538" s="16"/>
      <c r="D3538" s="96">
        <f t="shared" si="533"/>
        <v>248.66510307329222</v>
      </c>
      <c r="E3538" s="96">
        <f t="shared" si="533"/>
        <v>325.61889837518453</v>
      </c>
      <c r="F3538" s="96">
        <f t="shared" si="533"/>
        <v>448.1123426088115</v>
      </c>
      <c r="G3538" s="96">
        <f t="shared" si="535"/>
        <v>253.45813499631572</v>
      </c>
      <c r="H3538" s="96">
        <f t="shared" si="536"/>
        <v>297.70378073302112</v>
      </c>
      <c r="I3538" s="96">
        <f t="shared" si="537"/>
        <v>249.47034385866982</v>
      </c>
      <c r="J3538" s="96">
        <f t="shared" si="529"/>
        <v>108.73845550616534</v>
      </c>
      <c r="K3538" s="96">
        <f t="shared" si="530"/>
        <v>155.81766140369169</v>
      </c>
      <c r="L3538" s="96">
        <f t="shared" si="534"/>
        <v>244.92129467226749</v>
      </c>
      <c r="M3538" s="95">
        <f t="shared" si="538"/>
        <v>241.53739010870518</v>
      </c>
      <c r="N3538" s="95">
        <f t="shared" si="539"/>
        <v>283.70205684971637</v>
      </c>
      <c r="O3538" s="95">
        <f t="shared" si="540"/>
        <v>237.73715436681442</v>
      </c>
      <c r="P3538" s="95"/>
      <c r="Q3538" s="95">
        <f t="shared" si="531"/>
        <v>90.504087789096289</v>
      </c>
      <c r="R3538" s="97"/>
      <c r="S3538" s="95">
        <f t="shared" si="532"/>
        <v>171.43948071783149</v>
      </c>
    </row>
    <row r="3539" spans="1:19" x14ac:dyDescent="0.25">
      <c r="A3539" s="15"/>
      <c r="B3539" s="4">
        <v>35146</v>
      </c>
      <c r="C3539" s="16"/>
      <c r="D3539" s="96">
        <f t="shared" si="533"/>
        <v>248.56934331794048</v>
      </c>
      <c r="E3539" s="96">
        <f t="shared" si="533"/>
        <v>325.37666883308708</v>
      </c>
      <c r="F3539" s="96">
        <f t="shared" si="533"/>
        <v>445.2879429914687</v>
      </c>
      <c r="G3539" s="96">
        <f t="shared" si="535"/>
        <v>254.43012888013919</v>
      </c>
      <c r="H3539" s="96">
        <f t="shared" si="536"/>
        <v>298.9602868075325</v>
      </c>
      <c r="I3539" s="96">
        <f t="shared" si="537"/>
        <v>250.74252203420664</v>
      </c>
      <c r="J3539" s="96">
        <f t="shared" si="529"/>
        <v>112.44694058356994</v>
      </c>
      <c r="K3539" s="96">
        <f t="shared" si="530"/>
        <v>154.47118151010559</v>
      </c>
      <c r="L3539" s="96">
        <f t="shared" si="534"/>
        <v>245.81156991040896</v>
      </c>
      <c r="M3539" s="95">
        <f t="shared" si="538"/>
        <v>242.46366878547269</v>
      </c>
      <c r="N3539" s="95">
        <f t="shared" si="539"/>
        <v>284.89946642545414</v>
      </c>
      <c r="O3539" s="95">
        <f t="shared" si="540"/>
        <v>238.94949894702251</v>
      </c>
      <c r="P3539" s="95"/>
      <c r="Q3539" s="95">
        <f t="shared" si="531"/>
        <v>93.59069645433479</v>
      </c>
      <c r="R3539" s="97"/>
      <c r="S3539" s="95">
        <f t="shared" si="532"/>
        <v>169.95800672012243</v>
      </c>
    </row>
    <row r="3540" spans="1:19" x14ac:dyDescent="0.25">
      <c r="A3540" s="15"/>
      <c r="B3540" s="4">
        <v>35153</v>
      </c>
      <c r="C3540" s="16"/>
      <c r="D3540" s="96">
        <f t="shared" si="533"/>
        <v>251.21996683441361</v>
      </c>
      <c r="E3540" s="96">
        <f t="shared" si="533"/>
        <v>330.34267680945339</v>
      </c>
      <c r="F3540" s="96">
        <f t="shared" si="533"/>
        <v>452.71266764860349</v>
      </c>
      <c r="G3540" s="96">
        <f t="shared" si="535"/>
        <v>255.39086890591628</v>
      </c>
      <c r="H3540" s="96">
        <f t="shared" si="536"/>
        <v>306.2423126800461</v>
      </c>
      <c r="I3540" s="96">
        <f t="shared" si="537"/>
        <v>252.84210030323453</v>
      </c>
      <c r="J3540" s="96">
        <f t="shared" si="529"/>
        <v>113.96500317191263</v>
      </c>
      <c r="K3540" s="96">
        <f t="shared" si="530"/>
        <v>154.25601446312018</v>
      </c>
      <c r="L3540" s="96">
        <f t="shared" si="534"/>
        <v>248.68900586252983</v>
      </c>
      <c r="M3540" s="95">
        <f t="shared" si="538"/>
        <v>243.37922290016917</v>
      </c>
      <c r="N3540" s="95">
        <f t="shared" si="539"/>
        <v>291.83900112997867</v>
      </c>
      <c r="O3540" s="95">
        <f t="shared" si="540"/>
        <v>240.95032900693488</v>
      </c>
      <c r="P3540" s="95"/>
      <c r="Q3540" s="95">
        <f t="shared" si="531"/>
        <v>94.854194902286523</v>
      </c>
      <c r="R3540" s="97"/>
      <c r="S3540" s="95">
        <f t="shared" si="532"/>
        <v>169.72126765941223</v>
      </c>
    </row>
    <row r="3541" spans="1:19" x14ac:dyDescent="0.25">
      <c r="A3541" s="15"/>
      <c r="B3541" s="4">
        <v>35160</v>
      </c>
      <c r="C3541" s="16"/>
      <c r="D3541" s="96">
        <f t="shared" si="533"/>
        <v>241.76656685040084</v>
      </c>
      <c r="E3541" s="96">
        <f t="shared" si="533"/>
        <v>325.24075066469715</v>
      </c>
      <c r="F3541" s="96">
        <f t="shared" si="533"/>
        <v>440.92331535954827</v>
      </c>
      <c r="G3541" s="96">
        <f t="shared" si="535"/>
        <v>254.88356271566806</v>
      </c>
      <c r="H3541" s="96">
        <f t="shared" si="536"/>
        <v>293.58784988667486</v>
      </c>
      <c r="I3541" s="96">
        <f t="shared" si="537"/>
        <v>250.61442198354518</v>
      </c>
      <c r="J3541" s="96">
        <f t="shared" si="529"/>
        <v>112.37980214466606</v>
      </c>
      <c r="K3541" s="96">
        <f t="shared" si="530"/>
        <v>153.03156451630184</v>
      </c>
      <c r="L3541" s="96">
        <f t="shared" si="534"/>
        <v>242.37019296759189</v>
      </c>
      <c r="M3541" s="95">
        <f t="shared" si="538"/>
        <v>246.10545882420459</v>
      </c>
      <c r="N3541" s="95">
        <f t="shared" si="539"/>
        <v>283.47678340549965</v>
      </c>
      <c r="O3541" s="95">
        <f t="shared" si="540"/>
        <v>241.98334585830654</v>
      </c>
      <c r="P3541" s="95"/>
      <c r="Q3541" s="95">
        <f t="shared" si="531"/>
        <v>94.696804092161045</v>
      </c>
      <c r="R3541" s="97"/>
      <c r="S3541" s="95">
        <f t="shared" si="532"/>
        <v>171.60748003054627</v>
      </c>
    </row>
    <row r="3542" spans="1:19" x14ac:dyDescent="0.25">
      <c r="A3542" s="15"/>
      <c r="B3542" s="4">
        <v>35167</v>
      </c>
      <c r="C3542" s="16"/>
      <c r="D3542" s="96">
        <f t="shared" si="533"/>
        <v>246.52773882217775</v>
      </c>
      <c r="E3542" s="96">
        <f t="shared" si="533"/>
        <v>336.39584963072372</v>
      </c>
      <c r="F3542" s="96">
        <f t="shared" si="533"/>
        <v>439.65132748523303</v>
      </c>
      <c r="G3542" s="96">
        <f t="shared" si="535"/>
        <v>255.80354970385977</v>
      </c>
      <c r="H3542" s="96">
        <f t="shared" si="536"/>
        <v>291.69312316084114</v>
      </c>
      <c r="I3542" s="96">
        <f t="shared" si="537"/>
        <v>253.48788107838629</v>
      </c>
      <c r="J3542" s="96">
        <f t="shared" si="529"/>
        <v>113.5419940043339</v>
      </c>
      <c r="K3542" s="96">
        <f t="shared" si="530"/>
        <v>154.29820841055337</v>
      </c>
      <c r="L3542" s="96">
        <f t="shared" si="534"/>
        <v>246.63947031082301</v>
      </c>
      <c r="M3542" s="95">
        <f t="shared" si="538"/>
        <v>246.99376177096539</v>
      </c>
      <c r="N3542" s="95">
        <f t="shared" si="539"/>
        <v>281.64731042874291</v>
      </c>
      <c r="O3542" s="95">
        <f t="shared" si="540"/>
        <v>244.75784399154765</v>
      </c>
      <c r="P3542" s="95"/>
      <c r="Q3542" s="95">
        <f t="shared" si="531"/>
        <v>95.676124688497339</v>
      </c>
      <c r="R3542" s="97"/>
      <c r="S3542" s="95">
        <f t="shared" si="532"/>
        <v>173.02787697594528</v>
      </c>
    </row>
    <row r="3543" spans="1:19" x14ac:dyDescent="0.25">
      <c r="A3543" s="15"/>
      <c r="B3543" s="4">
        <v>35174</v>
      </c>
      <c r="C3543" s="16"/>
      <c r="D3543" s="96">
        <f t="shared" si="533"/>
        <v>250.07468399079684</v>
      </c>
      <c r="E3543" s="96">
        <f t="shared" si="533"/>
        <v>350.63220531757742</v>
      </c>
      <c r="F3543" s="96">
        <f t="shared" si="533"/>
        <v>436.16857067999268</v>
      </c>
      <c r="G3543" s="96">
        <f t="shared" si="535"/>
        <v>256.20904248596395</v>
      </c>
      <c r="H3543" s="96">
        <f t="shared" si="536"/>
        <v>290.8833450313972</v>
      </c>
      <c r="I3543" s="96">
        <f t="shared" si="537"/>
        <v>257.02902513954001</v>
      </c>
      <c r="J3543" s="96">
        <f t="shared" si="529"/>
        <v>115.36310714158127</v>
      </c>
      <c r="K3543" s="96">
        <f t="shared" si="530"/>
        <v>158.39775134674613</v>
      </c>
      <c r="L3543" s="96">
        <f t="shared" si="534"/>
        <v>250.98632624374062</v>
      </c>
      <c r="M3543" s="95">
        <f t="shared" si="538"/>
        <v>247.38528951848423</v>
      </c>
      <c r="N3543" s="95">
        <f t="shared" si="539"/>
        <v>280.8654207848237</v>
      </c>
      <c r="O3543" s="95">
        <f t="shared" si="540"/>
        <v>248.17703224616653</v>
      </c>
      <c r="P3543" s="95"/>
      <c r="Q3543" s="95">
        <f t="shared" si="531"/>
        <v>97.210685087220725</v>
      </c>
      <c r="R3543" s="97"/>
      <c r="S3543" s="95">
        <f t="shared" si="532"/>
        <v>177.62504772814077</v>
      </c>
    </row>
    <row r="3544" spans="1:19" x14ac:dyDescent="0.25">
      <c r="A3544" s="15"/>
      <c r="B3544" s="4">
        <v>35181</v>
      </c>
      <c r="C3544" s="16"/>
      <c r="D3544" s="96">
        <f t="shared" si="533"/>
        <v>246.43964750803454</v>
      </c>
      <c r="E3544" s="96">
        <f t="shared" si="533"/>
        <v>349.95567976366306</v>
      </c>
      <c r="F3544" s="96">
        <f t="shared" si="533"/>
        <v>436.22548090992257</v>
      </c>
      <c r="G3544" s="96">
        <f t="shared" si="535"/>
        <v>249.40506428325332</v>
      </c>
      <c r="H3544" s="96">
        <f t="shared" si="536"/>
        <v>289.64662706636068</v>
      </c>
      <c r="I3544" s="96">
        <f t="shared" si="537"/>
        <v>253.7595531599076</v>
      </c>
      <c r="J3544" s="96">
        <f t="shared" si="529"/>
        <v>112.39017885769881</v>
      </c>
      <c r="K3544" s="96">
        <f t="shared" si="530"/>
        <v>156.55908441365835</v>
      </c>
      <c r="L3544" s="96">
        <f t="shared" si="534"/>
        <v>247.84696140864708</v>
      </c>
      <c r="M3544" s="95">
        <f t="shared" si="538"/>
        <v>240.81563802912575</v>
      </c>
      <c r="N3544" s="95">
        <f t="shared" si="539"/>
        <v>279.67129496918221</v>
      </c>
      <c r="O3544" s="95">
        <f t="shared" si="540"/>
        <v>245.02015977825496</v>
      </c>
      <c r="P3544" s="95"/>
      <c r="Q3544" s="95">
        <f t="shared" si="531"/>
        <v>94.705548026056903</v>
      </c>
      <c r="R3544" s="97"/>
      <c r="S3544" s="95">
        <f t="shared" si="532"/>
        <v>175.56319205803769</v>
      </c>
    </row>
    <row r="3545" spans="1:19" x14ac:dyDescent="0.25">
      <c r="A3545" s="15"/>
      <c r="B3545" s="4">
        <v>35188</v>
      </c>
      <c r="C3545" s="16"/>
      <c r="D3545" s="96">
        <f t="shared" si="533"/>
        <v>247.22870674301595</v>
      </c>
      <c r="E3545" s="96">
        <f t="shared" si="533"/>
        <v>355.3205347119644</v>
      </c>
      <c r="F3545" s="96">
        <f t="shared" si="533"/>
        <v>430.67827878377432</v>
      </c>
      <c r="G3545" s="96">
        <f t="shared" si="535"/>
        <v>247.9189031858057</v>
      </c>
      <c r="H3545" s="96">
        <f t="shared" si="536"/>
        <v>286.33850640380342</v>
      </c>
      <c r="I3545" s="96">
        <f t="shared" si="537"/>
        <v>250.31224300886473</v>
      </c>
      <c r="J3545" s="96">
        <f t="shared" si="529"/>
        <v>112.04695739830254</v>
      </c>
      <c r="K3545" s="96">
        <f t="shared" si="530"/>
        <v>151.62472221256792</v>
      </c>
      <c r="L3545" s="96">
        <f t="shared" si="534"/>
        <v>247.97959723212881</v>
      </c>
      <c r="M3545" s="95">
        <f t="shared" si="538"/>
        <v>243.40552295330266</v>
      </c>
      <c r="N3545" s="95">
        <f t="shared" si="539"/>
        <v>281.12569472223873</v>
      </c>
      <c r="O3545" s="95">
        <f t="shared" si="540"/>
        <v>245.75529186462981</v>
      </c>
      <c r="P3545" s="95"/>
      <c r="Q3545" s="95">
        <f t="shared" si="531"/>
        <v>93.647532024657878</v>
      </c>
      <c r="R3545" s="97"/>
      <c r="S3545" s="95">
        <f t="shared" si="532"/>
        <v>172.38639954181011</v>
      </c>
    </row>
    <row r="3546" spans="1:19" x14ac:dyDescent="0.25">
      <c r="A3546" s="15"/>
      <c r="B3546" s="4">
        <v>35195</v>
      </c>
      <c r="C3546" s="16"/>
      <c r="D3546" s="96">
        <f t="shared" si="533"/>
        <v>254.66348418951134</v>
      </c>
      <c r="E3546" s="96">
        <f t="shared" si="533"/>
        <v>366.87740177252567</v>
      </c>
      <c r="F3546" s="96">
        <f t="shared" si="533"/>
        <v>439.58632122555667</v>
      </c>
      <c r="G3546" s="96">
        <f t="shared" si="535"/>
        <v>253.2036326307371</v>
      </c>
      <c r="H3546" s="96">
        <f t="shared" si="536"/>
        <v>291.44306330031674</v>
      </c>
      <c r="I3546" s="96">
        <f t="shared" si="537"/>
        <v>253.35553960757008</v>
      </c>
      <c r="J3546" s="96">
        <f t="shared" si="529"/>
        <v>114.64673974316511</v>
      </c>
      <c r="K3546" s="96">
        <f t="shared" si="530"/>
        <v>151.235161785278</v>
      </c>
      <c r="L3546" s="96">
        <f t="shared" si="534"/>
        <v>254.44715956384582</v>
      </c>
      <c r="M3546" s="95">
        <f t="shared" si="538"/>
        <v>248.59404354483735</v>
      </c>
      <c r="N3546" s="95">
        <f t="shared" si="539"/>
        <v>286.13732281866316</v>
      </c>
      <c r="O3546" s="95">
        <f t="shared" si="540"/>
        <v>248.7431850449845</v>
      </c>
      <c r="P3546" s="95"/>
      <c r="Q3546" s="95">
        <f t="shared" si="531"/>
        <v>95.82039959777903</v>
      </c>
      <c r="R3546" s="97"/>
      <c r="S3546" s="95">
        <f t="shared" si="532"/>
        <v>171.94349736540687</v>
      </c>
    </row>
    <row r="3547" spans="1:19" x14ac:dyDescent="0.25">
      <c r="A3547" s="15"/>
      <c r="B3547" s="4">
        <v>35202</v>
      </c>
      <c r="C3547" s="16"/>
      <c r="D3547" s="96">
        <f t="shared" si="533"/>
        <v>258.93437847113597</v>
      </c>
      <c r="E3547" s="96">
        <f t="shared" si="533"/>
        <v>368.62630694239272</v>
      </c>
      <c r="F3547" s="96">
        <f t="shared" si="533"/>
        <v>447.80755128319896</v>
      </c>
      <c r="G3547" s="96">
        <f t="shared" si="535"/>
        <v>252.92982183830421</v>
      </c>
      <c r="H3547" s="96">
        <f t="shared" si="536"/>
        <v>298.59483794473903</v>
      </c>
      <c r="I3547" s="96">
        <f t="shared" si="537"/>
        <v>253.37667596834726</v>
      </c>
      <c r="J3547" s="96">
        <f t="shared" si="529"/>
        <v>114.02425664650788</v>
      </c>
      <c r="K3547" s="96">
        <f t="shared" si="530"/>
        <v>151.409788349481</v>
      </c>
      <c r="L3547" s="96">
        <f t="shared" si="534"/>
        <v>256.89145926259823</v>
      </c>
      <c r="M3547" s="95">
        <f t="shared" si="538"/>
        <v>248.32521749621438</v>
      </c>
      <c r="N3547" s="95">
        <f t="shared" si="539"/>
        <v>293.15889892681946</v>
      </c>
      <c r="O3547" s="95">
        <f t="shared" si="540"/>
        <v>248.76393661689846</v>
      </c>
      <c r="P3547" s="95"/>
      <c r="Q3547" s="95">
        <f t="shared" si="531"/>
        <v>95.300135530975382</v>
      </c>
      <c r="R3547" s="97"/>
      <c r="S3547" s="95">
        <f t="shared" si="532"/>
        <v>172.14203520427668</v>
      </c>
    </row>
    <row r="3548" spans="1:19" x14ac:dyDescent="0.25">
      <c r="A3548" s="15"/>
      <c r="B3548" s="4">
        <v>35209</v>
      </c>
      <c r="C3548" s="16"/>
      <c r="D3548" s="96">
        <f t="shared" si="533"/>
        <v>257.28731527555408</v>
      </c>
      <c r="E3548" s="96">
        <f t="shared" si="533"/>
        <v>367.33531875923171</v>
      </c>
      <c r="F3548" s="96">
        <f t="shared" si="533"/>
        <v>457.78438734158271</v>
      </c>
      <c r="G3548" s="96">
        <f t="shared" si="535"/>
        <v>250.37823493570232</v>
      </c>
      <c r="H3548" s="96">
        <f t="shared" si="536"/>
        <v>298.16824135115149</v>
      </c>
      <c r="I3548" s="96">
        <f t="shared" si="537"/>
        <v>252.66718155724158</v>
      </c>
      <c r="J3548" s="96">
        <f t="shared" si="529"/>
        <v>114.85074680845614</v>
      </c>
      <c r="K3548" s="96">
        <f t="shared" si="530"/>
        <v>152.20909576575454</v>
      </c>
      <c r="L3548" s="96">
        <f t="shared" si="534"/>
        <v>256.53188219129913</v>
      </c>
      <c r="M3548" s="95">
        <f t="shared" si="538"/>
        <v>245.82008240402203</v>
      </c>
      <c r="N3548" s="95">
        <f t="shared" si="539"/>
        <v>292.74006855278196</v>
      </c>
      <c r="O3548" s="95">
        <f t="shared" si="540"/>
        <v>248.06735859905288</v>
      </c>
      <c r="P3548" s="95"/>
      <c r="Q3548" s="95">
        <f t="shared" si="531"/>
        <v>95.990906308748308</v>
      </c>
      <c r="R3548" s="97"/>
      <c r="S3548" s="95">
        <f t="shared" si="532"/>
        <v>173.05079022527707</v>
      </c>
    </row>
    <row r="3549" spans="1:19" x14ac:dyDescent="0.25">
      <c r="A3549" s="15"/>
      <c r="B3549" s="4">
        <v>35216</v>
      </c>
      <c r="C3549" s="16"/>
      <c r="D3549" s="96">
        <f t="shared" si="533"/>
        <v>257.7967636856888</v>
      </c>
      <c r="E3549" s="96">
        <f t="shared" si="533"/>
        <v>363.2969010339732</v>
      </c>
      <c r="F3549" s="96">
        <f t="shared" si="533"/>
        <v>455.0168582906586</v>
      </c>
      <c r="G3549" s="96">
        <f t="shared" si="535"/>
        <v>251.59053477128484</v>
      </c>
      <c r="H3549" s="96">
        <f t="shared" si="536"/>
        <v>304.92681176766234</v>
      </c>
      <c r="I3549" s="96">
        <f t="shared" si="537"/>
        <v>251.59538457659556</v>
      </c>
      <c r="J3549" s="96">
        <f t="shared" si="529"/>
        <v>113.7836329284723</v>
      </c>
      <c r="K3549" s="96">
        <f t="shared" si="530"/>
        <v>149.11937417251858</v>
      </c>
      <c r="L3549" s="96">
        <f t="shared" si="534"/>
        <v>255.68674798460162</v>
      </c>
      <c r="M3549" s="95">
        <f t="shared" si="538"/>
        <v>247.01031223992536</v>
      </c>
      <c r="N3549" s="95">
        <f t="shared" si="539"/>
        <v>299.37559874232392</v>
      </c>
      <c r="O3549" s="95">
        <f t="shared" si="540"/>
        <v>247.01507375420428</v>
      </c>
      <c r="P3549" s="95"/>
      <c r="Q3549" s="95">
        <f t="shared" si="531"/>
        <v>95.099025051370617</v>
      </c>
      <c r="R3549" s="97"/>
      <c r="S3549" s="95">
        <f t="shared" si="532"/>
        <v>169.53799908361995</v>
      </c>
    </row>
    <row r="3550" spans="1:19" x14ac:dyDescent="0.25">
      <c r="A3550" s="15"/>
      <c r="B3550" s="4">
        <v>35223</v>
      </c>
      <c r="C3550" s="16"/>
      <c r="D3550" s="96">
        <f t="shared" si="533"/>
        <v>255.83941666650401</v>
      </c>
      <c r="E3550" s="96">
        <f t="shared" si="533"/>
        <v>358.39883426883284</v>
      </c>
      <c r="F3550" s="96">
        <f t="shared" si="533"/>
        <v>441.54103370403072</v>
      </c>
      <c r="G3550" s="96">
        <f t="shared" si="535"/>
        <v>253.43081195900837</v>
      </c>
      <c r="H3550" s="96">
        <f t="shared" si="536"/>
        <v>307.23825978761096</v>
      </c>
      <c r="I3550" s="96">
        <f t="shared" si="537"/>
        <v>252.44630103561934</v>
      </c>
      <c r="J3550" s="96">
        <f t="shared" si="529"/>
        <v>113.87936065150018</v>
      </c>
      <c r="K3550" s="96">
        <f t="shared" si="530"/>
        <v>149.86908555137148</v>
      </c>
      <c r="L3550" s="96">
        <f t="shared" si="534"/>
        <v>253.76911376475059</v>
      </c>
      <c r="M3550" s="95">
        <f t="shared" si="538"/>
        <v>247.87424132365254</v>
      </c>
      <c r="N3550" s="95">
        <f t="shared" si="539"/>
        <v>300.50193960934405</v>
      </c>
      <c r="O3550" s="95">
        <f t="shared" si="540"/>
        <v>246.91131619105369</v>
      </c>
      <c r="P3550" s="95"/>
      <c r="Q3550" s="95">
        <f t="shared" si="531"/>
        <v>97.446771302408962</v>
      </c>
      <c r="R3550" s="97"/>
      <c r="S3550" s="95">
        <f t="shared" si="532"/>
        <v>169.24016426116864</v>
      </c>
    </row>
    <row r="3551" spans="1:19" x14ac:dyDescent="0.25">
      <c r="A3551" s="15"/>
      <c r="B3551" s="4">
        <v>35230</v>
      </c>
      <c r="C3551" s="16"/>
      <c r="D3551" s="96">
        <f t="shared" si="533"/>
        <v>253.61012688064204</v>
      </c>
      <c r="E3551" s="96">
        <f t="shared" si="533"/>
        <v>347.2496132939437</v>
      </c>
      <c r="F3551" s="96">
        <f t="shared" si="533"/>
        <v>441.1468289983307</v>
      </c>
      <c r="G3551" s="96">
        <f t="shared" si="535"/>
        <v>253.71762596044763</v>
      </c>
      <c r="H3551" s="96">
        <f t="shared" si="536"/>
        <v>312.73010086026159</v>
      </c>
      <c r="I3551" s="96">
        <f t="shared" si="537"/>
        <v>249.95815686095065</v>
      </c>
      <c r="J3551" s="96">
        <f t="shared" si="529"/>
        <v>115.11579141455204</v>
      </c>
      <c r="K3551" s="96">
        <f t="shared" si="530"/>
        <v>152.53349496028568</v>
      </c>
      <c r="L3551" s="96">
        <f t="shared" si="534"/>
        <v>251.56297084263781</v>
      </c>
      <c r="M3551" s="95">
        <f t="shared" si="538"/>
        <v>248.15476681484364</v>
      </c>
      <c r="N3551" s="95">
        <f t="shared" si="539"/>
        <v>305.87336989767658</v>
      </c>
      <c r="O3551" s="95">
        <f t="shared" si="540"/>
        <v>244.47772556001544</v>
      </c>
      <c r="P3551" s="95"/>
      <c r="Q3551" s="95">
        <f t="shared" si="531"/>
        <v>98.504787303807987</v>
      </c>
      <c r="R3551" s="97"/>
      <c r="S3551" s="95">
        <f t="shared" si="532"/>
        <v>172.24895746468141</v>
      </c>
    </row>
    <row r="3552" spans="1:19" x14ac:dyDescent="0.25">
      <c r="A3552" s="15"/>
      <c r="B3552" s="4">
        <v>35237</v>
      </c>
      <c r="C3552" s="16"/>
      <c r="D3552" s="96">
        <f t="shared" si="533"/>
        <v>256.08073316518551</v>
      </c>
      <c r="E3552" s="96">
        <f t="shared" si="533"/>
        <v>350.07976957163936</v>
      </c>
      <c r="F3552" s="96">
        <f t="shared" si="533"/>
        <v>447.87664528221774</v>
      </c>
      <c r="G3552" s="96">
        <f t="shared" si="535"/>
        <v>255.97418618608421</v>
      </c>
      <c r="H3552" s="96">
        <f t="shared" si="536"/>
        <v>321.56373368852445</v>
      </c>
      <c r="I3552" s="96">
        <f t="shared" si="537"/>
        <v>252.43721866011251</v>
      </c>
      <c r="J3552" s="96">
        <f t="shared" si="529"/>
        <v>115.11579141455204</v>
      </c>
      <c r="K3552" s="96">
        <f t="shared" si="530"/>
        <v>151.62056620851371</v>
      </c>
      <c r="L3552" s="96">
        <f t="shared" si="534"/>
        <v>253.6793683645445</v>
      </c>
      <c r="M3552" s="95">
        <f t="shared" si="538"/>
        <v>250.36185106638791</v>
      </c>
      <c r="N3552" s="95">
        <f t="shared" si="539"/>
        <v>314.5133218376622</v>
      </c>
      <c r="O3552" s="95">
        <f t="shared" si="540"/>
        <v>246.90243295021656</v>
      </c>
      <c r="P3552" s="95"/>
      <c r="Q3552" s="95">
        <f t="shared" si="531"/>
        <v>98.504787303807973</v>
      </c>
      <c r="R3552" s="97"/>
      <c r="S3552" s="95">
        <f t="shared" si="532"/>
        <v>171.21802962962985</v>
      </c>
    </row>
    <row r="3553" spans="1:19" x14ac:dyDescent="0.25">
      <c r="A3553" s="15"/>
      <c r="B3553" s="4">
        <v>35244</v>
      </c>
      <c r="C3553" s="16"/>
      <c r="D3553" s="96">
        <f t="shared" si="533"/>
        <v>257.5554471870073</v>
      </c>
      <c r="E3553" s="96">
        <f t="shared" si="533"/>
        <v>342.20087917282103</v>
      </c>
      <c r="F3553" s="96">
        <f t="shared" si="533"/>
        <v>454.224400844066</v>
      </c>
      <c r="G3553" s="96">
        <f t="shared" si="535"/>
        <v>255.80988266939806</v>
      </c>
      <c r="H3553" s="96">
        <f t="shared" si="536"/>
        <v>317.55668445212723</v>
      </c>
      <c r="I3553" s="96">
        <f t="shared" si="537"/>
        <v>251.14919637324152</v>
      </c>
      <c r="J3553" s="96">
        <f t="shared" si="529"/>
        <v>113.5881352238392</v>
      </c>
      <c r="K3553" s="96">
        <f t="shared" si="530"/>
        <v>150.85640771751136</v>
      </c>
      <c r="L3553" s="96">
        <f t="shared" si="534"/>
        <v>252.96512495750113</v>
      </c>
      <c r="M3553" s="95">
        <f t="shared" si="538"/>
        <v>250.20114996919074</v>
      </c>
      <c r="N3553" s="95">
        <f t="shared" si="539"/>
        <v>310.59412873820941</v>
      </c>
      <c r="O3553" s="95">
        <f t="shared" si="540"/>
        <v>245.64265106064209</v>
      </c>
      <c r="P3553" s="95"/>
      <c r="Q3553" s="95">
        <f t="shared" si="531"/>
        <v>97.197569186376953</v>
      </c>
      <c r="R3553" s="97"/>
      <c r="S3553" s="95">
        <f t="shared" si="532"/>
        <v>170.35510110729308</v>
      </c>
    </row>
    <row r="3554" spans="1:19" x14ac:dyDescent="0.25">
      <c r="A3554" s="15"/>
      <c r="B3554" s="4">
        <v>35251</v>
      </c>
      <c r="C3554" s="16"/>
      <c r="D3554" s="96">
        <f t="shared" si="533"/>
        <v>247.31679844019814</v>
      </c>
      <c r="E3554" s="96">
        <f t="shared" si="533"/>
        <v>325.99408862629224</v>
      </c>
      <c r="F3554" s="96">
        <f t="shared" si="533"/>
        <v>439.00924168385029</v>
      </c>
      <c r="G3554" s="96">
        <f t="shared" si="535"/>
        <v>257.60164975494229</v>
      </c>
      <c r="H3554" s="96">
        <f t="shared" si="536"/>
        <v>320.37491712278393</v>
      </c>
      <c r="I3554" s="96">
        <f t="shared" si="537"/>
        <v>249.74014798810072</v>
      </c>
      <c r="J3554" s="96">
        <f t="shared" si="529"/>
        <v>110.25747555343027</v>
      </c>
      <c r="K3554" s="96">
        <f t="shared" si="530"/>
        <v>146.44630577203594</v>
      </c>
      <c r="L3554" s="96">
        <f t="shared" si="534"/>
        <v>244.28963462180289</v>
      </c>
      <c r="M3554" s="95">
        <f t="shared" si="538"/>
        <v>248.27066762895322</v>
      </c>
      <c r="N3554" s="95">
        <f t="shared" si="539"/>
        <v>308.77012876784841</v>
      </c>
      <c r="O3554" s="95">
        <f t="shared" si="540"/>
        <v>240.69392930419062</v>
      </c>
      <c r="P3554" s="95"/>
      <c r="Q3554" s="95">
        <f t="shared" si="531"/>
        <v>94.679316224369359</v>
      </c>
      <c r="R3554" s="97"/>
      <c r="S3554" s="95">
        <f t="shared" si="532"/>
        <v>164.91027109583831</v>
      </c>
    </row>
    <row r="3555" spans="1:19" x14ac:dyDescent="0.25">
      <c r="A3555" s="15"/>
      <c r="B3555" s="4">
        <v>35258</v>
      </c>
      <c r="C3555" s="16"/>
      <c r="D3555" s="96">
        <f t="shared" si="533"/>
        <v>246.50859185061466</v>
      </c>
      <c r="E3555" s="96">
        <f t="shared" si="533"/>
        <v>324.27771166912828</v>
      </c>
      <c r="F3555" s="96">
        <f t="shared" si="533"/>
        <v>440.74044056418069</v>
      </c>
      <c r="G3555" s="96">
        <f t="shared" si="535"/>
        <v>252.48595088695211</v>
      </c>
      <c r="H3555" s="96">
        <f t="shared" si="536"/>
        <v>314.77778471001545</v>
      </c>
      <c r="I3555" s="96">
        <f t="shared" si="537"/>
        <v>246.47078510798613</v>
      </c>
      <c r="J3555" s="96">
        <f t="shared" si="529"/>
        <v>109.34103920324476</v>
      </c>
      <c r="K3555" s="96">
        <f t="shared" si="530"/>
        <v>146.31746408218694</v>
      </c>
      <c r="L3555" s="96">
        <f t="shared" si="534"/>
        <v>243.03251816737475</v>
      </c>
      <c r="M3555" s="95">
        <f t="shared" si="538"/>
        <v>243.34027228966545</v>
      </c>
      <c r="N3555" s="95">
        <f t="shared" si="539"/>
        <v>303.37573862225878</v>
      </c>
      <c r="O3555" s="95">
        <f t="shared" si="540"/>
        <v>237.54299100181748</v>
      </c>
      <c r="P3555" s="95"/>
      <c r="Q3555" s="95">
        <f t="shared" si="531"/>
        <v>93.892362173741972</v>
      </c>
      <c r="R3555" s="97"/>
      <c r="S3555" s="95">
        <f t="shared" si="532"/>
        <v>164.76518503245532</v>
      </c>
    </row>
    <row r="3556" spans="1:19" x14ac:dyDescent="0.25">
      <c r="A3556" s="15"/>
      <c r="B3556" s="4">
        <v>35265</v>
      </c>
      <c r="C3556" s="16"/>
      <c r="D3556" s="96">
        <f t="shared" si="533"/>
        <v>241.76273262979655</v>
      </c>
      <c r="E3556" s="96">
        <f t="shared" si="533"/>
        <v>318.88919970457886</v>
      </c>
      <c r="F3556" s="96">
        <f t="shared" si="533"/>
        <v>435.06318617389115</v>
      </c>
      <c r="G3556" s="96">
        <f t="shared" si="535"/>
        <v>249.57134054143944</v>
      </c>
      <c r="H3556" s="96">
        <f t="shared" si="536"/>
        <v>310.99492251406764</v>
      </c>
      <c r="I3556" s="96">
        <f t="shared" si="537"/>
        <v>241.63595313667508</v>
      </c>
      <c r="J3556" s="96">
        <f t="shared" si="529"/>
        <v>107.55398832038301</v>
      </c>
      <c r="K3556" s="96">
        <f t="shared" si="530"/>
        <v>145.3273596987604</v>
      </c>
      <c r="L3556" s="96">
        <f t="shared" si="534"/>
        <v>238.83701917867202</v>
      </c>
      <c r="M3556" s="95">
        <f t="shared" si="538"/>
        <v>240.53123648944035</v>
      </c>
      <c r="N3556" s="95">
        <f t="shared" si="539"/>
        <v>299.72990124571362</v>
      </c>
      <c r="O3556" s="95">
        <f t="shared" si="540"/>
        <v>232.88328885110107</v>
      </c>
      <c r="P3556" s="95"/>
      <c r="Q3556" s="95">
        <f t="shared" si="531"/>
        <v>92.357801775018586</v>
      </c>
      <c r="R3556" s="97"/>
      <c r="S3556" s="95">
        <f t="shared" si="532"/>
        <v>163.65024818633086</v>
      </c>
    </row>
    <row r="3557" spans="1:19" x14ac:dyDescent="0.25">
      <c r="A3557" s="15"/>
      <c r="B3557" s="4">
        <v>35272</v>
      </c>
      <c r="C3557" s="16"/>
      <c r="D3557" s="96">
        <f t="shared" si="533"/>
        <v>248.98303235576242</v>
      </c>
      <c r="E3557" s="96">
        <f t="shared" si="533"/>
        <v>332.32497607090085</v>
      </c>
      <c r="F3557" s="96">
        <f t="shared" si="533"/>
        <v>445.48300151528616</v>
      </c>
      <c r="G3557" s="96">
        <f t="shared" si="535"/>
        <v>254.70019018415786</v>
      </c>
      <c r="H3557" s="96">
        <f t="shared" si="536"/>
        <v>314.17074732949163</v>
      </c>
      <c r="I3557" s="96">
        <f t="shared" si="537"/>
        <v>248.57450287413781</v>
      </c>
      <c r="J3557" s="96">
        <f t="shared" si="529"/>
        <v>106.61209540491457</v>
      </c>
      <c r="K3557" s="96">
        <f t="shared" si="530"/>
        <v>149.77602467231145</v>
      </c>
      <c r="L3557" s="96">
        <f t="shared" si="534"/>
        <v>245.11227929486208</v>
      </c>
      <c r="M3557" s="95">
        <f t="shared" si="538"/>
        <v>245.47430624919366</v>
      </c>
      <c r="N3557" s="95">
        <f t="shared" si="539"/>
        <v>302.79068966825656</v>
      </c>
      <c r="O3557" s="95">
        <f t="shared" si="540"/>
        <v>239.57050679918223</v>
      </c>
      <c r="P3557" s="95"/>
      <c r="Q3557" s="95">
        <f t="shared" si="531"/>
        <v>91.548987889651556</v>
      </c>
      <c r="R3557" s="97"/>
      <c r="S3557" s="95">
        <f t="shared" si="532"/>
        <v>168.65980129820559</v>
      </c>
    </row>
    <row r="3558" spans="1:19" x14ac:dyDescent="0.25">
      <c r="A3558" s="15"/>
      <c r="B3558" s="4">
        <v>35279</v>
      </c>
      <c r="C3558" s="16"/>
      <c r="D3558" s="96">
        <f t="shared" si="533"/>
        <v>253.7978355361216</v>
      </c>
      <c r="E3558" s="96">
        <f t="shared" si="533"/>
        <v>335.97341802067928</v>
      </c>
      <c r="F3558" s="96">
        <f t="shared" si="533"/>
        <v>451.25371728021685</v>
      </c>
      <c r="G3558" s="96">
        <f t="shared" si="535"/>
        <v>258.86559104510087</v>
      </c>
      <c r="H3558" s="96">
        <f t="shared" si="536"/>
        <v>327.86572196983371</v>
      </c>
      <c r="I3558" s="96">
        <f t="shared" si="537"/>
        <v>250.78362518910004</v>
      </c>
      <c r="J3558" s="96">
        <f t="shared" si="529"/>
        <v>105.9690335843177</v>
      </c>
      <c r="K3558" s="96">
        <f t="shared" si="530"/>
        <v>151.88514822800778</v>
      </c>
      <c r="L3558" s="96">
        <f t="shared" si="534"/>
        <v>248.36831184271134</v>
      </c>
      <c r="M3558" s="95">
        <f t="shared" si="538"/>
        <v>246.71128642137984</v>
      </c>
      <c r="N3558" s="95">
        <f t="shared" si="539"/>
        <v>312.47171056642668</v>
      </c>
      <c r="O3558" s="95">
        <f t="shared" si="540"/>
        <v>239.00878650589038</v>
      </c>
      <c r="P3558" s="95"/>
      <c r="Q3558" s="95">
        <f t="shared" si="531"/>
        <v>89.848292746906836</v>
      </c>
      <c r="R3558" s="97"/>
      <c r="S3558" s="95">
        <f t="shared" si="532"/>
        <v>169.66017189767106</v>
      </c>
    </row>
    <row r="3559" spans="1:19" x14ac:dyDescent="0.25">
      <c r="A3559" s="15"/>
      <c r="B3559" s="4">
        <v>35286</v>
      </c>
      <c r="C3559" s="16"/>
      <c r="D3559" s="96">
        <f t="shared" si="533"/>
        <v>253.6790942055635</v>
      </c>
      <c r="E3559" s="96">
        <f t="shared" si="533"/>
        <v>334.90399527326423</v>
      </c>
      <c r="F3559" s="96">
        <f t="shared" si="533"/>
        <v>454.17971400609719</v>
      </c>
      <c r="G3559" s="96">
        <f t="shared" si="535"/>
        <v>262.44255073892941</v>
      </c>
      <c r="H3559" s="96">
        <f t="shared" si="536"/>
        <v>325.93922839380122</v>
      </c>
      <c r="I3559" s="96">
        <f t="shared" si="537"/>
        <v>251.9623934366769</v>
      </c>
      <c r="J3559" s="96">
        <f t="shared" ref="J3559:J3622" si="541">J3558*J459/J458</f>
        <v>107.42829281765729</v>
      </c>
      <c r="K3559" s="96">
        <f t="shared" ref="K3559:K3622" si="542">K3558*K459/K458</f>
        <v>152.67818178026417</v>
      </c>
      <c r="L3559" s="96">
        <f t="shared" si="534"/>
        <v>248.94100476288386</v>
      </c>
      <c r="M3559" s="95">
        <f t="shared" si="538"/>
        <v>250.12030004879594</v>
      </c>
      <c r="N3559" s="95">
        <f t="shared" si="539"/>
        <v>310.63567006947744</v>
      </c>
      <c r="O3559" s="95">
        <f t="shared" si="540"/>
        <v>240.13220901089875</v>
      </c>
      <c r="P3559" s="95"/>
      <c r="Q3559" s="95">
        <f t="shared" ref="Q3559:Q3622" si="543">Q3558*Q459/Q458</f>
        <v>91.085559393170996</v>
      </c>
      <c r="R3559" s="97"/>
      <c r="S3559" s="95">
        <f t="shared" ref="S3559:S3622" si="544">S3558*S459/S458</f>
        <v>170.54601366933963</v>
      </c>
    </row>
    <row r="3560" spans="1:19" x14ac:dyDescent="0.25">
      <c r="A3560" s="15"/>
      <c r="B3560" s="4">
        <v>35293</v>
      </c>
      <c r="C3560" s="16"/>
      <c r="D3560" s="96">
        <f t="shared" ref="D3560:F3623" si="545">D3559*D460/D459</f>
        <v>256.89660819597754</v>
      </c>
      <c r="E3560" s="96">
        <f t="shared" si="545"/>
        <v>337.68095982274718</v>
      </c>
      <c r="F3560" s="96">
        <f t="shared" si="545"/>
        <v>464.28251458927969</v>
      </c>
      <c r="G3560" s="96">
        <f t="shared" si="535"/>
        <v>261.84572540732233</v>
      </c>
      <c r="H3560" s="96">
        <f t="shared" si="536"/>
        <v>324.90085134197619</v>
      </c>
      <c r="I3560" s="96">
        <f t="shared" si="537"/>
        <v>253.99337906270327</v>
      </c>
      <c r="J3560" s="96">
        <f t="shared" si="541"/>
        <v>109.46506807267191</v>
      </c>
      <c r="K3560" s="96">
        <f t="shared" si="542"/>
        <v>156.75268900757811</v>
      </c>
      <c r="L3560" s="96">
        <f t="shared" ref="L3560:L3623" si="546">L3559*EXP(L2011)</f>
        <v>252.1087240954723</v>
      </c>
      <c r="M3560" s="95">
        <f t="shared" si="538"/>
        <v>249.55149696942496</v>
      </c>
      <c r="N3560" s="95">
        <f t="shared" si="539"/>
        <v>309.64604708709521</v>
      </c>
      <c r="O3560" s="95">
        <f t="shared" si="540"/>
        <v>242.06783542798016</v>
      </c>
      <c r="P3560" s="95"/>
      <c r="Q3560" s="95">
        <f t="shared" si="543"/>
        <v>92.812486337603289</v>
      </c>
      <c r="R3560" s="97"/>
      <c r="S3560" s="95">
        <f t="shared" si="544"/>
        <v>175.09735792287154</v>
      </c>
    </row>
    <row r="3561" spans="1:19" x14ac:dyDescent="0.25">
      <c r="A3561" s="15"/>
      <c r="B3561" s="4">
        <v>35300</v>
      </c>
      <c r="C3561" s="16"/>
      <c r="D3561" s="96">
        <f t="shared" si="545"/>
        <v>251.80986186590218</v>
      </c>
      <c r="E3561" s="96">
        <f t="shared" si="545"/>
        <v>337.22304283604115</v>
      </c>
      <c r="F3561" s="96">
        <f t="shared" si="545"/>
        <v>453.48885366804205</v>
      </c>
      <c r="G3561" s="96">
        <f t="shared" si="535"/>
        <v>259.02195824691194</v>
      </c>
      <c r="H3561" s="96">
        <f t="shared" si="536"/>
        <v>321.81776691389695</v>
      </c>
      <c r="I3561" s="96">
        <f t="shared" si="537"/>
        <v>249.04035041502809</v>
      </c>
      <c r="J3561" s="96">
        <f t="shared" si="541"/>
        <v>103.98897865286047</v>
      </c>
      <c r="K3561" s="96">
        <f t="shared" si="542"/>
        <v>155.0982742684991</v>
      </c>
      <c r="L3561" s="96">
        <f t="shared" si="546"/>
        <v>247.12974884509859</v>
      </c>
      <c r="M3561" s="95">
        <f t="shared" si="538"/>
        <v>246.86031184170389</v>
      </c>
      <c r="N3561" s="95">
        <f t="shared" si="539"/>
        <v>306.70772020353263</v>
      </c>
      <c r="O3561" s="95">
        <f t="shared" si="540"/>
        <v>237.34736228816848</v>
      </c>
      <c r="P3561" s="95"/>
      <c r="Q3561" s="95">
        <f t="shared" si="543"/>
        <v>88.169457438901759</v>
      </c>
      <c r="R3561" s="97"/>
      <c r="S3561" s="95">
        <f t="shared" si="544"/>
        <v>173.24932806414682</v>
      </c>
    </row>
    <row r="3562" spans="1:19" x14ac:dyDescent="0.25">
      <c r="A3562" s="15"/>
      <c r="B3562" s="4">
        <v>35307</v>
      </c>
      <c r="C3562" s="16"/>
      <c r="D3562" s="96">
        <f t="shared" si="545"/>
        <v>248.76086282864395</v>
      </c>
      <c r="E3562" s="96">
        <f t="shared" si="545"/>
        <v>336.5997090103395</v>
      </c>
      <c r="F3562" s="96">
        <f t="shared" si="545"/>
        <v>448.06761606669261</v>
      </c>
      <c r="G3562" s="96">
        <f t="shared" si="535"/>
        <v>259.86509874617155</v>
      </c>
      <c r="H3562" s="96">
        <f t="shared" si="536"/>
        <v>321.90382211496137</v>
      </c>
      <c r="I3562" s="96">
        <f t="shared" si="537"/>
        <v>249.74791498369112</v>
      </c>
      <c r="J3562" s="96">
        <f t="shared" si="541"/>
        <v>103.91678915015109</v>
      </c>
      <c r="K3562" s="96">
        <f t="shared" si="542"/>
        <v>152.93112665061827</v>
      </c>
      <c r="L3562" s="96">
        <f t="shared" si="546"/>
        <v>245.40211565636338</v>
      </c>
      <c r="M3562" s="95">
        <f t="shared" si="538"/>
        <v>247.66386505388056</v>
      </c>
      <c r="N3562" s="95">
        <f t="shared" si="539"/>
        <v>306.78973492504173</v>
      </c>
      <c r="O3562" s="95">
        <f t="shared" si="540"/>
        <v>238.02170515566308</v>
      </c>
      <c r="P3562" s="95"/>
      <c r="Q3562" s="95">
        <f t="shared" si="543"/>
        <v>88.108249901630742</v>
      </c>
      <c r="R3562" s="97"/>
      <c r="S3562" s="95">
        <f t="shared" si="544"/>
        <v>170.82856051928235</v>
      </c>
    </row>
    <row r="3563" spans="1:19" x14ac:dyDescent="0.25">
      <c r="A3563" s="15"/>
      <c r="B3563" s="4">
        <v>35314</v>
      </c>
      <c r="C3563" s="16"/>
      <c r="D3563" s="96">
        <f t="shared" si="545"/>
        <v>257.07664841024848</v>
      </c>
      <c r="E3563" s="96">
        <f t="shared" si="545"/>
        <v>351.15806322008842</v>
      </c>
      <c r="F3563" s="96">
        <f t="shared" si="545"/>
        <v>462.02301078519309</v>
      </c>
      <c r="G3563" s="96">
        <f t="shared" si="535"/>
        <v>263.7688189435799</v>
      </c>
      <c r="H3563" s="96">
        <f t="shared" si="536"/>
        <v>325.11122550969839</v>
      </c>
      <c r="I3563" s="96">
        <f t="shared" si="537"/>
        <v>254.23295853726023</v>
      </c>
      <c r="J3563" s="96">
        <f t="shared" si="541"/>
        <v>105.51258289935556</v>
      </c>
      <c r="K3563" s="96">
        <f t="shared" si="542"/>
        <v>152.01652096170861</v>
      </c>
      <c r="L3563" s="96">
        <f t="shared" si="546"/>
        <v>252.65192605331839</v>
      </c>
      <c r="M3563" s="95">
        <f t="shared" si="538"/>
        <v>254.65331796798094</v>
      </c>
      <c r="N3563" s="95">
        <f t="shared" si="539"/>
        <v>313.87581222172315</v>
      </c>
      <c r="O3563" s="95">
        <f t="shared" si="540"/>
        <v>245.44700426541772</v>
      </c>
      <c r="P3563" s="95"/>
      <c r="Q3563" s="95">
        <f t="shared" si="543"/>
        <v>91.124907095702355</v>
      </c>
      <c r="R3563" s="97"/>
      <c r="S3563" s="95">
        <f t="shared" si="544"/>
        <v>171.99694914089363</v>
      </c>
    </row>
    <row r="3564" spans="1:19" x14ac:dyDescent="0.25">
      <c r="A3564" s="15"/>
      <c r="B3564" s="4">
        <v>35321</v>
      </c>
      <c r="C3564" s="16"/>
      <c r="D3564" s="96">
        <f t="shared" si="545"/>
        <v>261.61565162098498</v>
      </c>
      <c r="E3564" s="96">
        <f t="shared" si="545"/>
        <v>360.32199143279155</v>
      </c>
      <c r="F3564" s="96">
        <f t="shared" si="545"/>
        <v>471.10174429389309</v>
      </c>
      <c r="G3564" s="96">
        <f t="shared" si="535"/>
        <v>266.49276543869433</v>
      </c>
      <c r="H3564" s="96">
        <f t="shared" si="536"/>
        <v>325.60845685959595</v>
      </c>
      <c r="I3564" s="96">
        <f t="shared" si="537"/>
        <v>255.62534917239822</v>
      </c>
      <c r="J3564" s="96">
        <f t="shared" si="541"/>
        <v>106.8743295193204</v>
      </c>
      <c r="K3564" s="96">
        <f t="shared" si="542"/>
        <v>151.24034107757825</v>
      </c>
      <c r="L3564" s="96">
        <f t="shared" si="546"/>
        <v>256.87106956114144</v>
      </c>
      <c r="M3564" s="95">
        <f t="shared" si="538"/>
        <v>257.28312848055901</v>
      </c>
      <c r="N3564" s="95">
        <f t="shared" si="539"/>
        <v>314.35585991483651</v>
      </c>
      <c r="O3564" s="95">
        <f t="shared" si="540"/>
        <v>246.79127572466581</v>
      </c>
      <c r="P3564" s="95"/>
      <c r="Q3564" s="95">
        <f t="shared" si="543"/>
        <v>92.300966204695484</v>
      </c>
      <c r="R3564" s="97"/>
      <c r="S3564" s="95">
        <f t="shared" si="544"/>
        <v>171.11875135547936</v>
      </c>
    </row>
    <row r="3565" spans="1:19" x14ac:dyDescent="0.25">
      <c r="A3565" s="15"/>
      <c r="B3565" s="4">
        <v>35328</v>
      </c>
      <c r="C3565" s="16"/>
      <c r="D3565" s="96">
        <f t="shared" si="545"/>
        <v>262.71113747662372</v>
      </c>
      <c r="E3565" s="96">
        <f t="shared" si="545"/>
        <v>363.38258463810905</v>
      </c>
      <c r="F3565" s="96">
        <f t="shared" si="545"/>
        <v>477.88843114419893</v>
      </c>
      <c r="G3565" s="96">
        <f t="shared" si="535"/>
        <v>268.34505985027118</v>
      </c>
      <c r="H3565" s="96">
        <f t="shared" si="536"/>
        <v>329.76085499434856</v>
      </c>
      <c r="I3565" s="96">
        <f t="shared" si="537"/>
        <v>259.39259222039556</v>
      </c>
      <c r="J3565" s="96">
        <f t="shared" si="541"/>
        <v>109.076410484691</v>
      </c>
      <c r="K3565" s="96">
        <f t="shared" si="542"/>
        <v>154.0885804756206</v>
      </c>
      <c r="L3565" s="96">
        <f t="shared" si="546"/>
        <v>259.24717318701391</v>
      </c>
      <c r="M3565" s="95">
        <f t="shared" si="538"/>
        <v>259.07141005095377</v>
      </c>
      <c r="N3565" s="95">
        <f t="shared" si="539"/>
        <v>318.36475667061637</v>
      </c>
      <c r="O3565" s="95">
        <f t="shared" si="540"/>
        <v>250.42832784328465</v>
      </c>
      <c r="P3565" s="95"/>
      <c r="Q3565" s="95">
        <f t="shared" si="543"/>
        <v>94.202771827044984</v>
      </c>
      <c r="R3565" s="97"/>
      <c r="S3565" s="95">
        <f t="shared" si="544"/>
        <v>174.34135166093947</v>
      </c>
    </row>
    <row r="3566" spans="1:19" x14ac:dyDescent="0.25">
      <c r="A3566" s="15"/>
      <c r="B3566" s="4">
        <v>35335</v>
      </c>
      <c r="C3566" s="16"/>
      <c r="D3566" s="96">
        <f t="shared" si="545"/>
        <v>265.36178435847711</v>
      </c>
      <c r="E3566" s="96">
        <f t="shared" si="545"/>
        <v>368.55540886262895</v>
      </c>
      <c r="F3566" s="96">
        <f t="shared" si="545"/>
        <v>483.82575027734345</v>
      </c>
      <c r="G3566" s="96">
        <f t="shared" si="535"/>
        <v>272.82341886715471</v>
      </c>
      <c r="H3566" s="96">
        <f t="shared" si="536"/>
        <v>337.21382316894443</v>
      </c>
      <c r="I3566" s="96">
        <f t="shared" si="537"/>
        <v>262.63177177844233</v>
      </c>
      <c r="J3566" s="96">
        <f t="shared" si="541"/>
        <v>107.05657070266142</v>
      </c>
      <c r="K3566" s="96">
        <f t="shared" si="542"/>
        <v>156.282132322076</v>
      </c>
      <c r="L3566" s="96">
        <f t="shared" si="546"/>
        <v>261.36350021894049</v>
      </c>
      <c r="M3566" s="95">
        <f t="shared" si="538"/>
        <v>263.39500291256923</v>
      </c>
      <c r="N3566" s="95">
        <f t="shared" si="539"/>
        <v>325.56016013783426</v>
      </c>
      <c r="O3566" s="95">
        <f t="shared" si="540"/>
        <v>253.55556564665474</v>
      </c>
      <c r="P3566" s="95"/>
      <c r="Q3566" s="95">
        <f t="shared" si="543"/>
        <v>92.458357014820962</v>
      </c>
      <c r="R3566" s="97"/>
      <c r="S3566" s="95">
        <f t="shared" si="544"/>
        <v>176.82321496754503</v>
      </c>
    </row>
    <row r="3567" spans="1:19" x14ac:dyDescent="0.25">
      <c r="A3567" s="15"/>
      <c r="B3567" s="4">
        <v>35342</v>
      </c>
      <c r="C3567" s="16"/>
      <c r="D3567" s="96">
        <f t="shared" si="545"/>
        <v>266.06272891393496</v>
      </c>
      <c r="E3567" s="96">
        <f t="shared" si="545"/>
        <v>368.76514623338227</v>
      </c>
      <c r="F3567" s="96">
        <f t="shared" si="545"/>
        <v>496.54166027168628</v>
      </c>
      <c r="G3567" s="96">
        <f t="shared" si="535"/>
        <v>268.61729057283026</v>
      </c>
      <c r="H3567" s="96">
        <f t="shared" si="536"/>
        <v>334.70036653462637</v>
      </c>
      <c r="I3567" s="96">
        <f t="shared" si="537"/>
        <v>258.24474718127266</v>
      </c>
      <c r="J3567" s="96">
        <f t="shared" si="541"/>
        <v>103.79601849531691</v>
      </c>
      <c r="K3567" s="96">
        <f t="shared" si="542"/>
        <v>157.97080228006058</v>
      </c>
      <c r="L3567" s="96">
        <f t="shared" si="546"/>
        <v>260.81164029655838</v>
      </c>
      <c r="M3567" s="95">
        <f t="shared" si="538"/>
        <v>262.26904866500541</v>
      </c>
      <c r="N3567" s="95">
        <f t="shared" si="539"/>
        <v>326.79038096047077</v>
      </c>
      <c r="O3567" s="95">
        <f t="shared" si="540"/>
        <v>252.1416399574743</v>
      </c>
      <c r="P3567" s="95"/>
      <c r="Q3567" s="95">
        <f t="shared" si="543"/>
        <v>91.671402964193589</v>
      </c>
      <c r="R3567" s="97"/>
      <c r="S3567" s="95">
        <f t="shared" si="544"/>
        <v>178.44979373806811</v>
      </c>
    </row>
    <row r="3568" spans="1:19" x14ac:dyDescent="0.25">
      <c r="A3568" s="15"/>
      <c r="B3568" s="4">
        <v>35349</v>
      </c>
      <c r="C3568" s="16"/>
      <c r="D3568" s="96">
        <f t="shared" si="545"/>
        <v>270.80475391414876</v>
      </c>
      <c r="E3568" s="96">
        <f t="shared" si="545"/>
        <v>367.05464697193474</v>
      </c>
      <c r="F3568" s="96">
        <f t="shared" si="545"/>
        <v>508.39597911626777</v>
      </c>
      <c r="G3568" s="96">
        <f t="shared" si="535"/>
        <v>272.09586286460933</v>
      </c>
      <c r="H3568" s="96">
        <f t="shared" si="536"/>
        <v>334.68021428806435</v>
      </c>
      <c r="I3568" s="96">
        <f t="shared" si="537"/>
        <v>263.34208575442671</v>
      </c>
      <c r="J3568" s="96">
        <f t="shared" si="541"/>
        <v>106.98395420263206</v>
      </c>
      <c r="K3568" s="96">
        <f t="shared" si="542"/>
        <v>159.20114325945167</v>
      </c>
      <c r="L3568" s="96">
        <f t="shared" si="546"/>
        <v>264.77346834884321</v>
      </c>
      <c r="M3568" s="95">
        <f t="shared" si="538"/>
        <v>265.66541173505129</v>
      </c>
      <c r="N3568" s="95">
        <f t="shared" si="539"/>
        <v>326.77070497266294</v>
      </c>
      <c r="O3568" s="95">
        <f t="shared" si="540"/>
        <v>257.11851294823981</v>
      </c>
      <c r="P3568" s="95"/>
      <c r="Q3568" s="95">
        <f t="shared" si="543"/>
        <v>94.486949678660437</v>
      </c>
      <c r="R3568" s="97"/>
      <c r="S3568" s="95">
        <f t="shared" si="544"/>
        <v>179.839633447881</v>
      </c>
    </row>
    <row r="3569" spans="1:19" x14ac:dyDescent="0.25">
      <c r="A3569" s="15"/>
      <c r="B3569" s="4">
        <v>35356</v>
      </c>
      <c r="C3569" s="16"/>
      <c r="D3569" s="96">
        <f t="shared" si="545"/>
        <v>269.00446591706759</v>
      </c>
      <c r="E3569" s="96">
        <f t="shared" si="545"/>
        <v>361.18167680945317</v>
      </c>
      <c r="F3569" s="96">
        <f t="shared" si="545"/>
        <v>503.45026365223714</v>
      </c>
      <c r="G3569" s="96">
        <f t="shared" si="535"/>
        <v>268.42776020031198</v>
      </c>
      <c r="H3569" s="96">
        <f t="shared" si="536"/>
        <v>329.18885785975607</v>
      </c>
      <c r="I3569" s="96">
        <f t="shared" si="537"/>
        <v>261.00290642832778</v>
      </c>
      <c r="J3569" s="96">
        <f t="shared" si="541"/>
        <v>102.66737044986992</v>
      </c>
      <c r="K3569" s="96">
        <f t="shared" si="542"/>
        <v>157.86263351958195</v>
      </c>
      <c r="L3569" s="96">
        <f t="shared" si="546"/>
        <v>261.2386179054659</v>
      </c>
      <c r="M3569" s="95">
        <f t="shared" si="538"/>
        <v>262.08399747046951</v>
      </c>
      <c r="N3569" s="95">
        <f t="shared" si="539"/>
        <v>321.40912596461919</v>
      </c>
      <c r="O3569" s="95">
        <f t="shared" si="540"/>
        <v>254.83461552970616</v>
      </c>
      <c r="P3569" s="95"/>
      <c r="Q3569" s="95">
        <f t="shared" si="543"/>
        <v>90.674594500065595</v>
      </c>
      <c r="R3569" s="97"/>
      <c r="S3569" s="95">
        <f t="shared" si="544"/>
        <v>178.32760221458585</v>
      </c>
    </row>
    <row r="3570" spans="1:19" x14ac:dyDescent="0.25">
      <c r="A3570" s="15"/>
      <c r="B3570" s="4">
        <v>35363</v>
      </c>
      <c r="C3570" s="16"/>
      <c r="D3570" s="96">
        <f t="shared" si="545"/>
        <v>270.14593828849939</v>
      </c>
      <c r="E3570" s="96">
        <f t="shared" si="545"/>
        <v>360.93944726735566</v>
      </c>
      <c r="F3570" s="96">
        <f t="shared" si="545"/>
        <v>509.17625287504916</v>
      </c>
      <c r="G3570" s="96">
        <f t="shared" si="535"/>
        <v>266.37273617915054</v>
      </c>
      <c r="H3570" s="96">
        <f t="shared" si="536"/>
        <v>326.22870932432596</v>
      </c>
      <c r="I3570" s="96">
        <f t="shared" si="537"/>
        <v>258.36921257288014</v>
      </c>
      <c r="J3570" s="96">
        <f t="shared" si="541"/>
        <v>102.13769790222595</v>
      </c>
      <c r="K3570" s="96">
        <f t="shared" si="542"/>
        <v>158.14655581292959</v>
      </c>
      <c r="L3570" s="96">
        <f t="shared" si="546"/>
        <v>261.48228211207237</v>
      </c>
      <c r="M3570" s="95">
        <f t="shared" si="538"/>
        <v>260.07753990452363</v>
      </c>
      <c r="N3570" s="95">
        <f t="shared" si="539"/>
        <v>318.51893472399286</v>
      </c>
      <c r="O3570" s="95">
        <f t="shared" si="540"/>
        <v>252.2631638540895</v>
      </c>
      <c r="P3570" s="95"/>
      <c r="Q3570" s="95">
        <f t="shared" si="543"/>
        <v>90.206794036637106</v>
      </c>
      <c r="R3570" s="97"/>
      <c r="S3570" s="95">
        <f t="shared" si="544"/>
        <v>178.64833157693789</v>
      </c>
    </row>
    <row r="3571" spans="1:19" x14ac:dyDescent="0.25">
      <c r="A3571" s="15"/>
      <c r="B3571" s="4">
        <v>35370</v>
      </c>
      <c r="C3571" s="16"/>
      <c r="D3571" s="96">
        <f t="shared" si="545"/>
        <v>278.71835311974428</v>
      </c>
      <c r="E3571" s="96">
        <f t="shared" si="545"/>
        <v>371.49483308714889</v>
      </c>
      <c r="F3571" s="96">
        <f t="shared" si="545"/>
        <v>518.1940280779877</v>
      </c>
      <c r="G3571" s="96">
        <f t="shared" si="535"/>
        <v>275.5510039191247</v>
      </c>
      <c r="H3571" s="96">
        <f t="shared" si="536"/>
        <v>330.63718262868935</v>
      </c>
      <c r="I3571" s="96">
        <f t="shared" si="537"/>
        <v>267.33697201513252</v>
      </c>
      <c r="J3571" s="96">
        <f t="shared" si="541"/>
        <v>105.03416454369378</v>
      </c>
      <c r="K3571" s="96">
        <f t="shared" si="542"/>
        <v>158.73598234938527</v>
      </c>
      <c r="L3571" s="96">
        <f t="shared" si="546"/>
        <v>269.09156065685414</v>
      </c>
      <c r="M3571" s="95">
        <f t="shared" si="538"/>
        <v>266.12611362869143</v>
      </c>
      <c r="N3571" s="95">
        <f t="shared" si="539"/>
        <v>319.32813592629242</v>
      </c>
      <c r="O3571" s="95">
        <f t="shared" si="540"/>
        <v>258.19303279522978</v>
      </c>
      <c r="P3571" s="95"/>
      <c r="Q3571" s="95">
        <f t="shared" si="543"/>
        <v>92.69007126306127</v>
      </c>
      <c r="R3571" s="97"/>
      <c r="S3571" s="95">
        <f t="shared" si="544"/>
        <v>180.3818326078657</v>
      </c>
    </row>
    <row r="3572" spans="1:19" x14ac:dyDescent="0.25">
      <c r="A3572" s="15"/>
      <c r="B3572" s="4">
        <v>35377</v>
      </c>
      <c r="C3572" s="16"/>
      <c r="D3572" s="96">
        <f t="shared" si="545"/>
        <v>281.87075698818251</v>
      </c>
      <c r="E3572" s="96">
        <f t="shared" si="545"/>
        <v>372.76220059084164</v>
      </c>
      <c r="F3572" s="96">
        <f t="shared" si="545"/>
        <v>523.81032420315466</v>
      </c>
      <c r="G3572" s="96">
        <f t="shared" si="535"/>
        <v>282.44006220596515</v>
      </c>
      <c r="H3572" s="96">
        <f t="shared" si="536"/>
        <v>331.33693745115386</v>
      </c>
      <c r="I3572" s="96">
        <f t="shared" si="537"/>
        <v>272.25839645487241</v>
      </c>
      <c r="J3572" s="96">
        <f t="shared" si="541"/>
        <v>103.69157416628981</v>
      </c>
      <c r="K3572" s="96">
        <f t="shared" si="542"/>
        <v>160.4294495231635</v>
      </c>
      <c r="L3572" s="96">
        <f t="shared" si="546"/>
        <v>271.18170007363415</v>
      </c>
      <c r="M3572" s="95">
        <f t="shared" si="538"/>
        <v>272.77953997213706</v>
      </c>
      <c r="N3572" s="95">
        <f t="shared" si="539"/>
        <v>320.00395647764873</v>
      </c>
      <c r="O3572" s="95">
        <f t="shared" si="540"/>
        <v>262.94612583803223</v>
      </c>
      <c r="P3572" s="95"/>
      <c r="Q3572" s="95">
        <f t="shared" si="543"/>
        <v>91.505268220172269</v>
      </c>
      <c r="R3572" s="97"/>
      <c r="S3572" s="95">
        <f t="shared" si="544"/>
        <v>182.30622749140906</v>
      </c>
    </row>
    <row r="3573" spans="1:19" x14ac:dyDescent="0.25">
      <c r="A3573" s="15"/>
      <c r="B3573" s="4">
        <v>35384</v>
      </c>
      <c r="C3573" s="16"/>
      <c r="D3573" s="96">
        <f t="shared" si="545"/>
        <v>284.50223315005354</v>
      </c>
      <c r="E3573" s="96">
        <f t="shared" si="545"/>
        <v>376.47266912850785</v>
      </c>
      <c r="F3573" s="96">
        <f t="shared" si="545"/>
        <v>533.05157338136462</v>
      </c>
      <c r="G3573" s="96">
        <f t="shared" si="535"/>
        <v>279.30059398533683</v>
      </c>
      <c r="H3573" s="96">
        <f t="shared" si="536"/>
        <v>329.16411499472383</v>
      </c>
      <c r="I3573" s="96">
        <f t="shared" si="537"/>
        <v>273.71164397287043</v>
      </c>
      <c r="J3573" s="96">
        <f t="shared" si="541"/>
        <v>105.10847766421428</v>
      </c>
      <c r="K3573" s="96">
        <f t="shared" si="542"/>
        <v>160.16735492951094</v>
      </c>
      <c r="L3573" s="96">
        <f t="shared" si="546"/>
        <v>273.65886441953324</v>
      </c>
      <c r="M3573" s="95">
        <f t="shared" si="538"/>
        <v>269.74745348167443</v>
      </c>
      <c r="N3573" s="95">
        <f t="shared" si="539"/>
        <v>317.90545279698495</v>
      </c>
      <c r="O3573" s="95">
        <f t="shared" si="540"/>
        <v>264.34966677457282</v>
      </c>
      <c r="P3573" s="95"/>
      <c r="Q3573" s="95">
        <f t="shared" si="543"/>
        <v>92.755650767280216</v>
      </c>
      <c r="R3573" s="97"/>
      <c r="S3573" s="95">
        <f t="shared" si="544"/>
        <v>182.00839266895775</v>
      </c>
    </row>
    <row r="3574" spans="1:19" x14ac:dyDescent="0.25">
      <c r="A3574" s="15"/>
      <c r="B3574" s="4">
        <v>35391</v>
      </c>
      <c r="C3574" s="16"/>
      <c r="D3574" s="96">
        <f t="shared" si="545"/>
        <v>289.19446116228937</v>
      </c>
      <c r="E3574" s="96">
        <f t="shared" si="545"/>
        <v>381.86410192023607</v>
      </c>
      <c r="F3574" s="96">
        <f t="shared" si="545"/>
        <v>544.31262070602463</v>
      </c>
      <c r="G3574" s="96">
        <f t="shared" si="535"/>
        <v>287.30505731402974</v>
      </c>
      <c r="H3574" s="96">
        <f t="shared" si="536"/>
        <v>327.98431191642908</v>
      </c>
      <c r="I3574" s="96">
        <f t="shared" si="537"/>
        <v>278.97986742888537</v>
      </c>
      <c r="J3574" s="96">
        <f t="shared" si="541"/>
        <v>104.13745288941291</v>
      </c>
      <c r="K3574" s="96">
        <f t="shared" si="542"/>
        <v>160.51681438771436</v>
      </c>
      <c r="L3574" s="96">
        <f t="shared" si="546"/>
        <v>277.29693905667835</v>
      </c>
      <c r="M3574" s="95">
        <f t="shared" si="538"/>
        <v>277.47813378060613</v>
      </c>
      <c r="N3574" s="95">
        <f t="shared" si="539"/>
        <v>316.76600346234954</v>
      </c>
      <c r="O3574" s="95">
        <f t="shared" si="540"/>
        <v>269.43769699088904</v>
      </c>
      <c r="P3574" s="95"/>
      <c r="Q3574" s="95">
        <f t="shared" si="543"/>
        <v>91.898745245485969</v>
      </c>
      <c r="R3574" s="97"/>
      <c r="S3574" s="95">
        <f t="shared" si="544"/>
        <v>182.4055057655595</v>
      </c>
    </row>
    <row r="3575" spans="1:19" x14ac:dyDescent="0.25">
      <c r="A3575" s="15"/>
      <c r="B3575" s="4">
        <v>35398</v>
      </c>
      <c r="C3575" s="16"/>
      <c r="D3575" s="96">
        <f t="shared" si="545"/>
        <v>285.12658867014204</v>
      </c>
      <c r="E3575" s="96">
        <f t="shared" si="545"/>
        <v>380.40769689807945</v>
      </c>
      <c r="F3575" s="96">
        <f t="shared" si="545"/>
        <v>532.47858153836182</v>
      </c>
      <c r="G3575" s="96">
        <f t="shared" ref="G3575:G3638" si="547">G3574*G475/G474</f>
        <v>285.66019052928857</v>
      </c>
      <c r="H3575" s="96">
        <f t="shared" ref="H3575:H3638" si="548">H3574*H475/H474</f>
        <v>329.60797857779352</v>
      </c>
      <c r="I3575" s="96">
        <f t="shared" ref="I3575:I3638" si="549">I3574*I475/I474</f>
        <v>273.30190303322593</v>
      </c>
      <c r="J3575" s="96">
        <f t="shared" si="541"/>
        <v>100.45647631963014</v>
      </c>
      <c r="K3575" s="96">
        <f t="shared" si="542"/>
        <v>155.49687090445914</v>
      </c>
      <c r="L3575" s="96">
        <f t="shared" si="546"/>
        <v>272.87116275669183</v>
      </c>
      <c r="M3575" s="95">
        <f t="shared" ref="M3575:M3638" si="550">M3574*M475/M474</f>
        <v>275.8895276836073</v>
      </c>
      <c r="N3575" s="95">
        <f t="shared" ref="N3575:N3638" si="551">N3574*N475/N474</f>
        <v>318.33413456066415</v>
      </c>
      <c r="O3575" s="95">
        <f t="shared" ref="O3575:O3638" si="552">O3574*O475/O474</f>
        <v>263.95394053038848</v>
      </c>
      <c r="P3575" s="95"/>
      <c r="Q3575" s="95">
        <f t="shared" si="543"/>
        <v>88.650373803174077</v>
      </c>
      <c r="R3575" s="97"/>
      <c r="S3575" s="95">
        <f t="shared" si="544"/>
        <v>176.70102344406277</v>
      </c>
    </row>
    <row r="3576" spans="1:19" x14ac:dyDescent="0.25">
      <c r="A3576" s="15"/>
      <c r="B3576" s="4">
        <v>35405</v>
      </c>
      <c r="C3576" s="16"/>
      <c r="D3576" s="96">
        <f t="shared" si="545"/>
        <v>279.35035371566102</v>
      </c>
      <c r="E3576" s="96">
        <f t="shared" si="545"/>
        <v>379.58937488921686</v>
      </c>
      <c r="F3576" s="96">
        <f t="shared" si="545"/>
        <v>519.53102221197901</v>
      </c>
      <c r="G3576" s="96">
        <f t="shared" si="547"/>
        <v>277.31589752386827</v>
      </c>
      <c r="H3576" s="96">
        <f t="shared" si="548"/>
        <v>322.30911037423851</v>
      </c>
      <c r="I3576" s="96">
        <f t="shared" si="549"/>
        <v>263.9979922324892</v>
      </c>
      <c r="J3576" s="96">
        <f t="shared" si="541"/>
        <v>99.318896286856116</v>
      </c>
      <c r="K3576" s="96">
        <f t="shared" si="542"/>
        <v>155.51523811145771</v>
      </c>
      <c r="L3576" s="96">
        <f t="shared" si="546"/>
        <v>268.21079735125727</v>
      </c>
      <c r="M3576" s="95">
        <f t="shared" si="550"/>
        <v>274.25709628141823</v>
      </c>
      <c r="N3576" s="95">
        <f t="shared" si="551"/>
        <v>318.75403287572868</v>
      </c>
      <c r="O3576" s="95">
        <f t="shared" si="552"/>
        <v>261.08608781642158</v>
      </c>
      <c r="P3576" s="95"/>
      <c r="Q3576" s="95">
        <f t="shared" si="543"/>
        <v>88.930179687841587</v>
      </c>
      <c r="R3576" s="97"/>
      <c r="S3576" s="95">
        <f t="shared" si="544"/>
        <v>176.89957999236364</v>
      </c>
    </row>
    <row r="3577" spans="1:19" x14ac:dyDescent="0.25">
      <c r="A3577" s="15"/>
      <c r="B3577" s="4">
        <v>35412</v>
      </c>
      <c r="C3577" s="16"/>
      <c r="D3577" s="96">
        <f t="shared" si="545"/>
        <v>285.65518443487878</v>
      </c>
      <c r="E3577" s="96">
        <f t="shared" si="545"/>
        <v>380.66766883308685</v>
      </c>
      <c r="F3577" s="96">
        <f t="shared" si="545"/>
        <v>533.64492430958569</v>
      </c>
      <c r="G3577" s="96">
        <f t="shared" si="547"/>
        <v>279.26298145618779</v>
      </c>
      <c r="H3577" s="96">
        <f t="shared" si="548"/>
        <v>327.29705141437512</v>
      </c>
      <c r="I3577" s="96">
        <f t="shared" si="549"/>
        <v>274.84654957470491</v>
      </c>
      <c r="J3577" s="96">
        <f t="shared" si="541"/>
        <v>96.140261928528432</v>
      </c>
      <c r="K3577" s="96">
        <f t="shared" si="542"/>
        <v>159.3620029567127</v>
      </c>
      <c r="L3577" s="96">
        <f t="shared" si="546"/>
        <v>271.82086321204116</v>
      </c>
      <c r="M3577" s="95">
        <f t="shared" si="550"/>
        <v>276.18270382956894</v>
      </c>
      <c r="N3577" s="95">
        <f t="shared" si="551"/>
        <v>323.68695680221595</v>
      </c>
      <c r="O3577" s="95">
        <f t="shared" si="552"/>
        <v>271.81498530150873</v>
      </c>
      <c r="P3577" s="95"/>
      <c r="Q3577" s="95">
        <f t="shared" si="543"/>
        <v>86.084029204739238</v>
      </c>
      <c r="R3577" s="97"/>
      <c r="S3577" s="95">
        <f t="shared" si="544"/>
        <v>181.27529965635753</v>
      </c>
    </row>
    <row r="3578" spans="1:19" x14ac:dyDescent="0.25">
      <c r="A3578" s="15"/>
      <c r="B3578" s="4">
        <v>35419</v>
      </c>
      <c r="C3578" s="16"/>
      <c r="D3578" s="96">
        <f t="shared" si="545"/>
        <v>289.50855584111622</v>
      </c>
      <c r="E3578" s="96">
        <f t="shared" si="545"/>
        <v>381.50074002954182</v>
      </c>
      <c r="F3578" s="96">
        <f t="shared" si="545"/>
        <v>544.72710512928211</v>
      </c>
      <c r="G3578" s="96">
        <f t="shared" si="547"/>
        <v>281.59513981757419</v>
      </c>
      <c r="H3578" s="96">
        <f t="shared" si="548"/>
        <v>326.34390272444023</v>
      </c>
      <c r="I3578" s="96">
        <f t="shared" si="549"/>
        <v>276.59545297345511</v>
      </c>
      <c r="J3578" s="96">
        <f t="shared" si="541"/>
        <v>94.572916876265481</v>
      </c>
      <c r="K3578" s="96">
        <f t="shared" si="542"/>
        <v>160.82552111387932</v>
      </c>
      <c r="L3578" s="96">
        <f t="shared" si="546"/>
        <v>273.78558831033257</v>
      </c>
      <c r="M3578" s="95">
        <f t="shared" si="550"/>
        <v>278.48913842626285</v>
      </c>
      <c r="N3578" s="95">
        <f t="shared" si="551"/>
        <v>322.74432136602189</v>
      </c>
      <c r="O3578" s="95">
        <f t="shared" si="552"/>
        <v>273.54459825230134</v>
      </c>
      <c r="P3578" s="95"/>
      <c r="Q3578" s="95">
        <f t="shared" si="543"/>
        <v>84.680627814453757</v>
      </c>
      <c r="R3578" s="97"/>
      <c r="S3578" s="95">
        <f t="shared" si="544"/>
        <v>182.94006093928994</v>
      </c>
    </row>
    <row r="3579" spans="1:19" x14ac:dyDescent="0.25">
      <c r="A3579" s="15"/>
      <c r="B3579" s="4">
        <v>35426</v>
      </c>
      <c r="C3579" s="16"/>
      <c r="D3579" s="96">
        <f t="shared" si="545"/>
        <v>282.30359299756748</v>
      </c>
      <c r="E3579" s="96">
        <f t="shared" si="545"/>
        <v>387.20237932053146</v>
      </c>
      <c r="F3579" s="96">
        <f t="shared" si="545"/>
        <v>537.35929078335494</v>
      </c>
      <c r="G3579" s="96">
        <f t="shared" si="547"/>
        <v>281.99302992697892</v>
      </c>
      <c r="H3579" s="96">
        <f t="shared" si="548"/>
        <v>328.17941839388817</v>
      </c>
      <c r="I3579" s="96">
        <f t="shared" si="549"/>
        <v>276.61493586369568</v>
      </c>
      <c r="J3579" s="96">
        <f t="shared" si="541"/>
        <v>94.533855317330577</v>
      </c>
      <c r="K3579" s="96">
        <f t="shared" si="542"/>
        <v>161.08733600191789</v>
      </c>
      <c r="L3579" s="96">
        <f t="shared" si="546"/>
        <v>271.11813972891872</v>
      </c>
      <c r="M3579" s="95">
        <f t="shared" si="550"/>
        <v>278.88263979787121</v>
      </c>
      <c r="N3579" s="95">
        <f t="shared" si="551"/>
        <v>324.5595912520136</v>
      </c>
      <c r="O3579" s="95">
        <f t="shared" si="552"/>
        <v>273.56386624577829</v>
      </c>
      <c r="P3579" s="95"/>
      <c r="Q3579" s="95">
        <f t="shared" si="543"/>
        <v>84.645652078870327</v>
      </c>
      <c r="R3579" s="97"/>
      <c r="S3579" s="95">
        <f t="shared" si="544"/>
        <v>183.23787705231018</v>
      </c>
    </row>
    <row r="3580" spans="1:19" x14ac:dyDescent="0.25">
      <c r="A3580" s="15"/>
      <c r="B3580" s="4">
        <v>35433</v>
      </c>
      <c r="C3580" s="16"/>
      <c r="D3580" s="96">
        <f t="shared" si="545"/>
        <v>289.13699611614175</v>
      </c>
      <c r="E3580" s="96">
        <f t="shared" si="545"/>
        <v>393.50665288035424</v>
      </c>
      <c r="F3580" s="96">
        <f t="shared" si="545"/>
        <v>536.08730290903975</v>
      </c>
      <c r="G3580" s="96">
        <f t="shared" si="547"/>
        <v>278.89772752910505</v>
      </c>
      <c r="H3580" s="96">
        <f t="shared" si="548"/>
        <v>325.68836884097567</v>
      </c>
      <c r="I3580" s="96">
        <f t="shared" si="549"/>
        <v>276.29656068957968</v>
      </c>
      <c r="J3580" s="96">
        <f t="shared" si="541"/>
        <v>81.72562966581053</v>
      </c>
      <c r="K3580" s="96">
        <f t="shared" si="542"/>
        <v>166.33106829532281</v>
      </c>
      <c r="L3580" s="96">
        <f t="shared" si="546"/>
        <v>270.14303570764906</v>
      </c>
      <c r="M3580" s="95">
        <f t="shared" si="550"/>
        <v>284.0010350310821</v>
      </c>
      <c r="N3580" s="95">
        <f t="shared" si="551"/>
        <v>331.64785768564155</v>
      </c>
      <c r="O3580" s="95">
        <f t="shared" si="552"/>
        <v>281.35227169672646</v>
      </c>
      <c r="P3580" s="95"/>
      <c r="Q3580" s="95">
        <f t="shared" si="543"/>
        <v>75.652516066978578</v>
      </c>
      <c r="R3580" s="97"/>
      <c r="S3580" s="95">
        <f t="shared" si="544"/>
        <v>184.69645651011848</v>
      </c>
    </row>
    <row r="3581" spans="1:19" x14ac:dyDescent="0.25">
      <c r="A3581" s="15"/>
      <c r="B3581" s="4">
        <v>35440</v>
      </c>
      <c r="C3581" s="16"/>
      <c r="D3581" s="96">
        <f t="shared" si="545"/>
        <v>294.84428672804268</v>
      </c>
      <c r="E3581" s="96">
        <f t="shared" si="545"/>
        <v>398.5376806499259</v>
      </c>
      <c r="F3581" s="96">
        <f t="shared" si="545"/>
        <v>563.10808578546437</v>
      </c>
      <c r="G3581" s="96">
        <f t="shared" si="547"/>
        <v>287.60763754758494</v>
      </c>
      <c r="H3581" s="96">
        <f t="shared" si="548"/>
        <v>336.35412251991141</v>
      </c>
      <c r="I3581" s="96">
        <f t="shared" si="549"/>
        <v>286.41494964666822</v>
      </c>
      <c r="J3581" s="96">
        <f t="shared" si="541"/>
        <v>85.437854869077228</v>
      </c>
      <c r="K3581" s="96">
        <f t="shared" si="542"/>
        <v>167.4933020834016</v>
      </c>
      <c r="L3581" s="96">
        <f t="shared" si="546"/>
        <v>277.02706917148134</v>
      </c>
      <c r="M3581" s="95">
        <f t="shared" si="550"/>
        <v>292.87032013494775</v>
      </c>
      <c r="N3581" s="95">
        <f t="shared" si="551"/>
        <v>342.50877473591834</v>
      </c>
      <c r="O3581" s="95">
        <f t="shared" si="552"/>
        <v>291.65580827308787</v>
      </c>
      <c r="P3581" s="95"/>
      <c r="Q3581" s="95">
        <f t="shared" si="543"/>
        <v>79.088882088051463</v>
      </c>
      <c r="R3581" s="97"/>
      <c r="S3581" s="95">
        <f t="shared" si="544"/>
        <v>185.98701794578096</v>
      </c>
    </row>
    <row r="3582" spans="1:19" x14ac:dyDescent="0.25">
      <c r="A3582" s="15"/>
      <c r="B3582" s="4">
        <v>35447</v>
      </c>
      <c r="C3582" s="16"/>
      <c r="D3582" s="96">
        <f t="shared" si="545"/>
        <v>297.83582071915333</v>
      </c>
      <c r="E3582" s="96">
        <f t="shared" si="545"/>
        <v>402.90397518463789</v>
      </c>
      <c r="F3582" s="96">
        <f t="shared" si="545"/>
        <v>543.73145346561444</v>
      </c>
      <c r="G3582" s="96">
        <f t="shared" si="547"/>
        <v>285.28905504715539</v>
      </c>
      <c r="H3582" s="96">
        <f t="shared" si="548"/>
        <v>338.62001895301182</v>
      </c>
      <c r="I3582" s="96">
        <f t="shared" si="549"/>
        <v>287.74524598682922</v>
      </c>
      <c r="J3582" s="96">
        <f t="shared" si="541"/>
        <v>83.543958804815205</v>
      </c>
      <c r="K3582" s="96">
        <f t="shared" si="542"/>
        <v>166.63365672267793</v>
      </c>
      <c r="L3582" s="96">
        <f t="shared" si="546"/>
        <v>277.36256105529964</v>
      </c>
      <c r="M3582" s="95">
        <f t="shared" si="550"/>
        <v>290.50931190529764</v>
      </c>
      <c r="N3582" s="95">
        <f t="shared" si="551"/>
        <v>344.8161328416117</v>
      </c>
      <c r="O3582" s="95">
        <f t="shared" si="552"/>
        <v>293.01044655161007</v>
      </c>
      <c r="P3582" s="95"/>
      <c r="Q3582" s="95">
        <f t="shared" si="543"/>
        <v>77.335723341931569</v>
      </c>
      <c r="R3582" s="97"/>
      <c r="S3582" s="95">
        <f t="shared" si="544"/>
        <v>185.03245513554805</v>
      </c>
    </row>
    <row r="3583" spans="1:19" x14ac:dyDescent="0.25">
      <c r="A3583" s="15"/>
      <c r="B3583" s="4">
        <v>35454</v>
      </c>
      <c r="C3583" s="16"/>
      <c r="D3583" s="96">
        <f t="shared" si="545"/>
        <v>300.36770290506831</v>
      </c>
      <c r="E3583" s="96">
        <f t="shared" si="545"/>
        <v>407.63662511078263</v>
      </c>
      <c r="F3583" s="96">
        <f t="shared" si="545"/>
        <v>541.38253628144048</v>
      </c>
      <c r="G3583" s="96">
        <f t="shared" si="547"/>
        <v>290.556516407564</v>
      </c>
      <c r="H3583" s="96">
        <f t="shared" si="548"/>
        <v>341.67305143490444</v>
      </c>
      <c r="I3583" s="96">
        <f t="shared" si="549"/>
        <v>291.87293989679779</v>
      </c>
      <c r="J3583" s="96">
        <f t="shared" si="541"/>
        <v>86.571358747937296</v>
      </c>
      <c r="K3583" s="96">
        <f t="shared" si="542"/>
        <v>166.68179349306865</v>
      </c>
      <c r="L3583" s="96">
        <f t="shared" si="546"/>
        <v>280.69535512946152</v>
      </c>
      <c r="M3583" s="95">
        <f t="shared" si="550"/>
        <v>295.87315797028992</v>
      </c>
      <c r="N3583" s="95">
        <f t="shared" si="551"/>
        <v>347.9250301156153</v>
      </c>
      <c r="O3583" s="95">
        <f t="shared" si="552"/>
        <v>297.21366955062217</v>
      </c>
      <c r="P3583" s="95"/>
      <c r="Q3583" s="95">
        <f t="shared" si="543"/>
        <v>80.138154155554616</v>
      </c>
      <c r="R3583" s="97"/>
      <c r="S3583" s="95">
        <f t="shared" si="544"/>
        <v>185.08590691103487</v>
      </c>
    </row>
    <row r="3584" spans="1:19" x14ac:dyDescent="0.25">
      <c r="A3584" s="15"/>
      <c r="B3584" s="4">
        <v>35461</v>
      </c>
      <c r="C3584" s="16"/>
      <c r="D3584" s="96">
        <f t="shared" si="545"/>
        <v>298.82790174361207</v>
      </c>
      <c r="E3584" s="96">
        <f t="shared" si="545"/>
        <v>401.09600029542077</v>
      </c>
      <c r="F3584" s="96">
        <f t="shared" si="545"/>
        <v>555.14692047067706</v>
      </c>
      <c r="G3584" s="96">
        <f t="shared" si="547"/>
        <v>302.38463133838457</v>
      </c>
      <c r="H3584" s="96">
        <f t="shared" si="548"/>
        <v>348.83797320305837</v>
      </c>
      <c r="I3584" s="96">
        <f t="shared" si="549"/>
        <v>299.36422698392471</v>
      </c>
      <c r="J3584" s="96">
        <f t="shared" si="541"/>
        <v>84.384640848303093</v>
      </c>
      <c r="K3584" s="96">
        <f t="shared" si="542"/>
        <v>168.26354095680023</v>
      </c>
      <c r="L3584" s="96">
        <f t="shared" si="546"/>
        <v>279.9725629577166</v>
      </c>
      <c r="M3584" s="95">
        <f t="shared" si="550"/>
        <v>307.91770531235841</v>
      </c>
      <c r="N3584" s="95">
        <f t="shared" si="551"/>
        <v>355.22105656982899</v>
      </c>
      <c r="O3584" s="95">
        <f t="shared" si="552"/>
        <v>304.84203319957658</v>
      </c>
      <c r="P3584" s="95"/>
      <c r="Q3584" s="95">
        <f t="shared" si="543"/>
        <v>78.113933458663084</v>
      </c>
      <c r="R3584" s="97"/>
      <c r="S3584" s="95">
        <f t="shared" si="544"/>
        <v>186.84230248186344</v>
      </c>
    </row>
    <row r="3585" spans="1:19" x14ac:dyDescent="0.25">
      <c r="A3585" s="15"/>
      <c r="B3585" s="4">
        <v>35468</v>
      </c>
      <c r="C3585" s="16"/>
      <c r="D3585" s="96">
        <f t="shared" si="545"/>
        <v>310.9587410399086</v>
      </c>
      <c r="E3585" s="96">
        <f t="shared" si="545"/>
        <v>403.89658522895104</v>
      </c>
      <c r="F3585" s="96">
        <f t="shared" si="545"/>
        <v>532.90933742941183</v>
      </c>
      <c r="G3585" s="96">
        <f t="shared" si="547"/>
        <v>296.72773362120842</v>
      </c>
      <c r="H3585" s="96">
        <f t="shared" si="548"/>
        <v>338.2223797401283</v>
      </c>
      <c r="I3585" s="96">
        <f t="shared" si="549"/>
        <v>291.46529207638287</v>
      </c>
      <c r="J3585" s="96">
        <f t="shared" si="541"/>
        <v>84.707977295945653</v>
      </c>
      <c r="K3585" s="96">
        <f t="shared" si="542"/>
        <v>173.1032087370163</v>
      </c>
      <c r="L3585" s="96">
        <f t="shared" si="546"/>
        <v>284.04145184822295</v>
      </c>
      <c r="M3585" s="95">
        <f t="shared" si="550"/>
        <v>316.47041548252651</v>
      </c>
      <c r="N3585" s="95">
        <f t="shared" si="551"/>
        <v>360.72589419122755</v>
      </c>
      <c r="O3585" s="95">
        <f t="shared" si="552"/>
        <v>310.85783912567683</v>
      </c>
      <c r="P3585" s="95"/>
      <c r="Q3585" s="95">
        <f t="shared" si="543"/>
        <v>81.851965199143123</v>
      </c>
      <c r="R3585" s="97"/>
      <c r="S3585" s="95">
        <f t="shared" si="544"/>
        <v>189.58381809851099</v>
      </c>
    </row>
    <row r="3586" spans="1:19" x14ac:dyDescent="0.25">
      <c r="A3586" s="15"/>
      <c r="B3586" s="4">
        <v>35475</v>
      </c>
      <c r="C3586" s="16"/>
      <c r="D3586" s="96">
        <f t="shared" si="545"/>
        <v>307.503721789076</v>
      </c>
      <c r="E3586" s="96">
        <f t="shared" si="545"/>
        <v>394.1860992614474</v>
      </c>
      <c r="F3586" s="96">
        <f t="shared" si="545"/>
        <v>546.38520172018968</v>
      </c>
      <c r="G3586" s="96">
        <f t="shared" si="547"/>
        <v>292.58345364883411</v>
      </c>
      <c r="H3586" s="96">
        <f t="shared" si="548"/>
        <v>339.07441914553635</v>
      </c>
      <c r="I3586" s="96">
        <f t="shared" si="549"/>
        <v>287.71744435530707</v>
      </c>
      <c r="J3586" s="96">
        <f t="shared" si="541"/>
        <v>86.124150615763568</v>
      </c>
      <c r="K3586" s="96">
        <f t="shared" si="542"/>
        <v>172.59420130289291</v>
      </c>
      <c r="L3586" s="96">
        <f t="shared" si="546"/>
        <v>281.98867740340603</v>
      </c>
      <c r="M3586" s="95">
        <f t="shared" si="550"/>
        <v>312.05039720945376</v>
      </c>
      <c r="N3586" s="95">
        <f t="shared" si="551"/>
        <v>361.63462375737311</v>
      </c>
      <c r="O3586" s="95">
        <f t="shared" si="552"/>
        <v>306.86062959295356</v>
      </c>
      <c r="P3586" s="95"/>
      <c r="Q3586" s="95">
        <f t="shared" si="543"/>
        <v>83.220390853845174</v>
      </c>
      <c r="R3586" s="97"/>
      <c r="S3586" s="95">
        <f t="shared" si="544"/>
        <v>189.02634967544876</v>
      </c>
    </row>
    <row r="3587" spans="1:19" x14ac:dyDescent="0.25">
      <c r="A3587" s="15"/>
      <c r="B3587" s="4">
        <v>35482</v>
      </c>
      <c r="C3587" s="16"/>
      <c r="D3587" s="96">
        <f t="shared" si="545"/>
        <v>304.5428374313413</v>
      </c>
      <c r="E3587" s="96">
        <f t="shared" si="545"/>
        <v>386.70605612998503</v>
      </c>
      <c r="F3587" s="96">
        <f t="shared" si="545"/>
        <v>544.50767918920315</v>
      </c>
      <c r="G3587" s="96">
        <f t="shared" si="547"/>
        <v>297.8117621576601</v>
      </c>
      <c r="H3587" s="96">
        <f t="shared" si="548"/>
        <v>345.14220206661651</v>
      </c>
      <c r="I3587" s="96">
        <f t="shared" si="549"/>
        <v>288.6582315748646</v>
      </c>
      <c r="J3587" s="96">
        <f t="shared" si="541"/>
        <v>83.961432255147074</v>
      </c>
      <c r="K3587" s="96">
        <f t="shared" si="542"/>
        <v>170.82313597842364</v>
      </c>
      <c r="L3587" s="96">
        <f t="shared" si="546"/>
        <v>279.01232322172478</v>
      </c>
      <c r="M3587" s="95">
        <f t="shared" si="550"/>
        <v>317.62656950001292</v>
      </c>
      <c r="N3587" s="95">
        <f t="shared" si="551"/>
        <v>368.10612461324979</v>
      </c>
      <c r="O3587" s="95">
        <f t="shared" si="552"/>
        <v>307.86401177978371</v>
      </c>
      <c r="P3587" s="95"/>
      <c r="Q3587" s="95">
        <f t="shared" si="543"/>
        <v>81.130590652734696</v>
      </c>
      <c r="R3587" s="97"/>
      <c r="S3587" s="95">
        <f t="shared" si="544"/>
        <v>187.08666681939684</v>
      </c>
    </row>
    <row r="3588" spans="1:19" x14ac:dyDescent="0.25">
      <c r="A3588" s="15"/>
      <c r="B3588" s="4">
        <v>35489</v>
      </c>
      <c r="C3588" s="16"/>
      <c r="D3588" s="96">
        <f t="shared" si="545"/>
        <v>305.87964016870052</v>
      </c>
      <c r="E3588" s="96">
        <f t="shared" si="545"/>
        <v>387.53324933530257</v>
      </c>
      <c r="F3588" s="96">
        <f t="shared" si="545"/>
        <v>542.01652605307663</v>
      </c>
      <c r="G3588" s="96">
        <f t="shared" si="547"/>
        <v>312.28390011002193</v>
      </c>
      <c r="H3588" s="96">
        <f t="shared" si="548"/>
        <v>356.82561472305071</v>
      </c>
      <c r="I3588" s="96">
        <f t="shared" si="549"/>
        <v>297.79787862247395</v>
      </c>
      <c r="J3588" s="96">
        <f t="shared" si="541"/>
        <v>82.341655742384091</v>
      </c>
      <c r="K3588" s="96">
        <f t="shared" si="542"/>
        <v>170.02825982536243</v>
      </c>
      <c r="L3588" s="96">
        <f t="shared" si="546"/>
        <v>280.14660368197087</v>
      </c>
      <c r="M3588" s="95">
        <f t="shared" si="550"/>
        <v>333.06160637644808</v>
      </c>
      <c r="N3588" s="95">
        <f t="shared" si="551"/>
        <v>380.5668892762373</v>
      </c>
      <c r="O3588" s="95">
        <f t="shared" si="552"/>
        <v>317.61176222839163</v>
      </c>
      <c r="P3588" s="95"/>
      <c r="Q3588" s="95">
        <f t="shared" si="543"/>
        <v>79.565426485375809</v>
      </c>
      <c r="R3588" s="97"/>
      <c r="S3588" s="95">
        <f t="shared" si="544"/>
        <v>186.21611302023683</v>
      </c>
    </row>
    <row r="3589" spans="1:19" x14ac:dyDescent="0.25">
      <c r="A3589" s="15"/>
      <c r="B3589" s="4">
        <v>35496</v>
      </c>
      <c r="C3589" s="16"/>
      <c r="D3589" s="96">
        <f t="shared" si="545"/>
        <v>302.43228897603746</v>
      </c>
      <c r="E3589" s="96">
        <f t="shared" si="545"/>
        <v>381.97044933530259</v>
      </c>
      <c r="F3589" s="96">
        <f t="shared" si="545"/>
        <v>517.59662915521244</v>
      </c>
      <c r="G3589" s="96">
        <f t="shared" si="547"/>
        <v>306.87314542952635</v>
      </c>
      <c r="H3589" s="96">
        <f t="shared" si="548"/>
        <v>358.9571196858779</v>
      </c>
      <c r="I3589" s="96">
        <f t="shared" si="549"/>
        <v>293.48829889067662</v>
      </c>
      <c r="J3589" s="96">
        <f t="shared" si="541"/>
        <v>81.269297226788225</v>
      </c>
      <c r="K3589" s="96">
        <f t="shared" si="542"/>
        <v>164.67127096893216</v>
      </c>
      <c r="L3589" s="96">
        <f t="shared" si="546"/>
        <v>275.77069784443535</v>
      </c>
      <c r="M3589" s="95">
        <f t="shared" si="550"/>
        <v>331.57917527508016</v>
      </c>
      <c r="N3589" s="95">
        <f t="shared" si="551"/>
        <v>387.85637478302823</v>
      </c>
      <c r="O3589" s="95">
        <f t="shared" si="552"/>
        <v>317.11672900815813</v>
      </c>
      <c r="P3589" s="95"/>
      <c r="Q3589" s="95">
        <f t="shared" si="543"/>
        <v>78.363135574695093</v>
      </c>
      <c r="R3589" s="97"/>
      <c r="S3589" s="95">
        <f t="shared" si="544"/>
        <v>185.04772439862552</v>
      </c>
    </row>
    <row r="3590" spans="1:19" x14ac:dyDescent="0.25">
      <c r="A3590" s="15"/>
      <c r="B3590" s="4">
        <v>35503</v>
      </c>
      <c r="C3590" s="16"/>
      <c r="D3590" s="96">
        <f t="shared" si="545"/>
        <v>299.78549929712966</v>
      </c>
      <c r="E3590" s="96">
        <f t="shared" si="545"/>
        <v>370.47856602658766</v>
      </c>
      <c r="F3590" s="96">
        <f t="shared" si="545"/>
        <v>507.55069913844875</v>
      </c>
      <c r="G3590" s="96">
        <f t="shared" si="547"/>
        <v>296.43728083809395</v>
      </c>
      <c r="H3590" s="96">
        <f t="shared" si="548"/>
        <v>355.68110033713964</v>
      </c>
      <c r="I3590" s="96">
        <f t="shared" si="549"/>
        <v>286.79868583772026</v>
      </c>
      <c r="J3590" s="96">
        <f t="shared" si="541"/>
        <v>84.483977640412007</v>
      </c>
      <c r="K3590" s="96">
        <f t="shared" si="542"/>
        <v>162.17048235755564</v>
      </c>
      <c r="L3590" s="96">
        <f t="shared" si="546"/>
        <v>273.0001762423654</v>
      </c>
      <c r="M3590" s="95">
        <f t="shared" si="550"/>
        <v>320.30313034887394</v>
      </c>
      <c r="N3590" s="95">
        <f t="shared" si="551"/>
        <v>384.3166066083989</v>
      </c>
      <c r="O3590" s="95">
        <f t="shared" si="552"/>
        <v>309.8885423386991</v>
      </c>
      <c r="P3590" s="95"/>
      <c r="Q3590" s="95">
        <f t="shared" si="543"/>
        <v>81.462860140777366</v>
      </c>
      <c r="R3590" s="97"/>
      <c r="S3590" s="95">
        <f t="shared" si="544"/>
        <v>182.23748774341362</v>
      </c>
    </row>
    <row r="3591" spans="1:19" x14ac:dyDescent="0.25">
      <c r="A3591" s="15"/>
      <c r="B3591" s="4">
        <v>35510</v>
      </c>
      <c r="C3591" s="16"/>
      <c r="D3591" s="96">
        <f t="shared" si="545"/>
        <v>296.42623980164876</v>
      </c>
      <c r="E3591" s="96">
        <f t="shared" si="545"/>
        <v>369.1314652880352</v>
      </c>
      <c r="F3591" s="96">
        <f t="shared" si="545"/>
        <v>509.379447092124</v>
      </c>
      <c r="G3591" s="96">
        <f t="shared" si="547"/>
        <v>307.19225540265671</v>
      </c>
      <c r="H3591" s="96">
        <f t="shared" si="548"/>
        <v>358.88222896003123</v>
      </c>
      <c r="I3591" s="96">
        <f t="shared" si="549"/>
        <v>293.87237182571721</v>
      </c>
      <c r="J3591" s="96">
        <f t="shared" si="541"/>
        <v>82.475369145016614</v>
      </c>
      <c r="K3591" s="96">
        <f t="shared" si="542"/>
        <v>164.61011711902955</v>
      </c>
      <c r="L3591" s="96">
        <f t="shared" si="546"/>
        <v>271.70187326523512</v>
      </c>
      <c r="M3591" s="95">
        <f t="shared" si="550"/>
        <v>331.92397645201112</v>
      </c>
      <c r="N3591" s="95">
        <f t="shared" si="551"/>
        <v>387.77545468466889</v>
      </c>
      <c r="O3591" s="95">
        <f t="shared" si="552"/>
        <v>317.53172324581942</v>
      </c>
      <c r="P3591" s="95"/>
      <c r="Q3591" s="95">
        <f t="shared" si="543"/>
        <v>79.526078782844436</v>
      </c>
      <c r="R3591" s="97"/>
      <c r="S3591" s="95">
        <f t="shared" si="544"/>
        <v>184.97900336006117</v>
      </c>
    </row>
    <row r="3592" spans="1:19" x14ac:dyDescent="0.25">
      <c r="A3592" s="15"/>
      <c r="B3592" s="4">
        <v>35517</v>
      </c>
      <c r="C3592" s="16"/>
      <c r="D3592" s="96">
        <f t="shared" si="545"/>
        <v>287.4018412233778</v>
      </c>
      <c r="E3592" s="96">
        <f t="shared" si="545"/>
        <v>365.35597636632178</v>
      </c>
      <c r="F3592" s="96">
        <f t="shared" si="545"/>
        <v>495.98081245298346</v>
      </c>
      <c r="G3592" s="96">
        <f t="shared" si="547"/>
        <v>291.64438099129495</v>
      </c>
      <c r="H3592" s="96">
        <f t="shared" si="548"/>
        <v>353.22485172011233</v>
      </c>
      <c r="I3592" s="96">
        <f t="shared" si="549"/>
        <v>278.66884107985391</v>
      </c>
      <c r="J3592" s="96">
        <f t="shared" si="541"/>
        <v>80.983648614576225</v>
      </c>
      <c r="K3592" s="96">
        <f t="shared" si="542"/>
        <v>161.02203055916323</v>
      </c>
      <c r="L3592" s="96">
        <f t="shared" si="546"/>
        <v>264.36620094641108</v>
      </c>
      <c r="M3592" s="95">
        <f t="shared" si="550"/>
        <v>315.1243592441125</v>
      </c>
      <c r="N3592" s="95">
        <f t="shared" si="551"/>
        <v>381.66260803330516</v>
      </c>
      <c r="O3592" s="95">
        <f t="shared" si="552"/>
        <v>301.10417244489616</v>
      </c>
      <c r="P3592" s="95"/>
      <c r="Q3592" s="95">
        <f t="shared" si="543"/>
        <v>78.087701656975497</v>
      </c>
      <c r="R3592" s="97"/>
      <c r="S3592" s="95">
        <f t="shared" si="544"/>
        <v>180.94692630775114</v>
      </c>
    </row>
    <row r="3593" spans="1:19" x14ac:dyDescent="0.25">
      <c r="A3593" s="15"/>
      <c r="B3593" s="4">
        <v>35524</v>
      </c>
      <c r="C3593" s="16"/>
      <c r="D3593" s="96">
        <f t="shared" si="545"/>
        <v>290.47382183584239</v>
      </c>
      <c r="E3593" s="96">
        <f t="shared" si="545"/>
        <v>356.54358168389933</v>
      </c>
      <c r="F3593" s="96">
        <f t="shared" si="545"/>
        <v>508.66013159846506</v>
      </c>
      <c r="G3593" s="96">
        <f t="shared" si="547"/>
        <v>297.0111077495269</v>
      </c>
      <c r="H3593" s="96">
        <f t="shared" si="548"/>
        <v>356.66189210999937</v>
      </c>
      <c r="I3593" s="96">
        <f t="shared" si="549"/>
        <v>283.32461483981677</v>
      </c>
      <c r="J3593" s="96">
        <f t="shared" si="541"/>
        <v>79.059988826340884</v>
      </c>
      <c r="K3593" s="96">
        <f t="shared" si="542"/>
        <v>163.56394187062634</v>
      </c>
      <c r="L3593" s="96">
        <f t="shared" si="546"/>
        <v>264.88220206573101</v>
      </c>
      <c r="M3593" s="95">
        <f t="shared" si="550"/>
        <v>323.29526738784</v>
      </c>
      <c r="N3593" s="95">
        <f t="shared" si="551"/>
        <v>388.22488037718296</v>
      </c>
      <c r="O3593" s="95">
        <f t="shared" si="552"/>
        <v>308.39758083876154</v>
      </c>
      <c r="P3593" s="95"/>
      <c r="Q3593" s="95">
        <f t="shared" si="543"/>
        <v>78.026494119704481</v>
      </c>
      <c r="R3593" s="97"/>
      <c r="S3593" s="95">
        <f t="shared" si="544"/>
        <v>181.78694158075612</v>
      </c>
    </row>
    <row r="3594" spans="1:19" x14ac:dyDescent="0.25">
      <c r="A3594" s="15"/>
      <c r="B3594" s="4">
        <v>35531</v>
      </c>
      <c r="C3594" s="16"/>
      <c r="D3594" s="96">
        <f t="shared" si="545"/>
        <v>291.78764299799531</v>
      </c>
      <c r="E3594" s="96">
        <f t="shared" si="545"/>
        <v>361.17280531757734</v>
      </c>
      <c r="F3594" s="96">
        <f t="shared" si="545"/>
        <v>509.65578326213267</v>
      </c>
      <c r="G3594" s="96">
        <f t="shared" si="547"/>
        <v>300.76575475766236</v>
      </c>
      <c r="H3594" s="96">
        <f t="shared" si="548"/>
        <v>359.55219967319795</v>
      </c>
      <c r="I3594" s="96">
        <f t="shared" si="549"/>
        <v>286.59518254511858</v>
      </c>
      <c r="J3594" s="96">
        <f t="shared" si="541"/>
        <v>81.297075975850717</v>
      </c>
      <c r="K3594" s="96">
        <f t="shared" si="542"/>
        <v>167.81707859506469</v>
      </c>
      <c r="L3594" s="96">
        <f t="shared" si="546"/>
        <v>267.59780722839162</v>
      </c>
      <c r="M3594" s="95">
        <f t="shared" si="550"/>
        <v>327.38218392654989</v>
      </c>
      <c r="N3594" s="95">
        <f t="shared" si="551"/>
        <v>391.37096728133133</v>
      </c>
      <c r="O3594" s="95">
        <f t="shared" si="552"/>
        <v>311.95757921325753</v>
      </c>
      <c r="P3594" s="95"/>
      <c r="Q3594" s="95">
        <f t="shared" si="543"/>
        <v>80.234337428409077</v>
      </c>
      <c r="R3594" s="97"/>
      <c r="S3594" s="95">
        <f t="shared" si="544"/>
        <v>186.51392913325708</v>
      </c>
    </row>
    <row r="3595" spans="1:19" x14ac:dyDescent="0.25">
      <c r="A3595" s="15"/>
      <c r="B3595" s="4">
        <v>35538</v>
      </c>
      <c r="C3595" s="16"/>
      <c r="D3595" s="96">
        <f t="shared" si="545"/>
        <v>295.39202984738165</v>
      </c>
      <c r="E3595" s="96">
        <f t="shared" si="545"/>
        <v>357.24964224519914</v>
      </c>
      <c r="F3595" s="96">
        <f t="shared" si="545"/>
        <v>513.91067813289703</v>
      </c>
      <c r="G3595" s="96">
        <f t="shared" si="547"/>
        <v>300.44094679738254</v>
      </c>
      <c r="H3595" s="96">
        <f t="shared" si="548"/>
        <v>357.99905364809769</v>
      </c>
      <c r="I3595" s="96">
        <f t="shared" si="549"/>
        <v>289.20263462221487</v>
      </c>
      <c r="J3595" s="96">
        <f t="shared" si="541"/>
        <v>82.453273492726098</v>
      </c>
      <c r="K3595" s="96">
        <f t="shared" si="542"/>
        <v>170.03641206998776</v>
      </c>
      <c r="L3595" s="96">
        <f t="shared" si="546"/>
        <v>269.48918336750842</v>
      </c>
      <c r="M3595" s="95">
        <f t="shared" si="550"/>
        <v>327.0286319090377</v>
      </c>
      <c r="N3595" s="95">
        <f t="shared" si="551"/>
        <v>389.68037475338929</v>
      </c>
      <c r="O3595" s="95">
        <f t="shared" si="552"/>
        <v>314.7957791811076</v>
      </c>
      <c r="P3595" s="95"/>
      <c r="Q3595" s="95">
        <f t="shared" si="543"/>
        <v>81.375420801818777</v>
      </c>
      <c r="R3595" s="97"/>
      <c r="S3595" s="95">
        <f t="shared" si="544"/>
        <v>188.98052317678514</v>
      </c>
    </row>
    <row r="3596" spans="1:19" x14ac:dyDescent="0.25">
      <c r="A3596" s="15"/>
      <c r="B3596" s="4">
        <v>35545</v>
      </c>
      <c r="C3596" s="16"/>
      <c r="D3596" s="96">
        <f t="shared" si="545"/>
        <v>305.86816087226805</v>
      </c>
      <c r="E3596" s="96">
        <f t="shared" si="545"/>
        <v>385.6218481536186</v>
      </c>
      <c r="F3596" s="96">
        <f t="shared" si="545"/>
        <v>531.62516582664671</v>
      </c>
      <c r="G3596" s="96">
        <f t="shared" si="547"/>
        <v>312.38764425981896</v>
      </c>
      <c r="H3596" s="96">
        <f t="shared" si="548"/>
        <v>359.59239933278053</v>
      </c>
      <c r="I3596" s="96">
        <f t="shared" si="549"/>
        <v>296.21896733014904</v>
      </c>
      <c r="J3596" s="96">
        <f t="shared" si="541"/>
        <v>86.449021233038721</v>
      </c>
      <c r="K3596" s="96">
        <f t="shared" si="542"/>
        <v>171.19761965726482</v>
      </c>
      <c r="L3596" s="96">
        <f t="shared" si="546"/>
        <v>281.07826846591479</v>
      </c>
      <c r="M3596" s="95">
        <f t="shared" si="550"/>
        <v>340.03255886579359</v>
      </c>
      <c r="N3596" s="95">
        <f t="shared" si="551"/>
        <v>391.41472443166862</v>
      </c>
      <c r="O3596" s="95">
        <f t="shared" si="552"/>
        <v>322.43302607089913</v>
      </c>
      <c r="P3596" s="95"/>
      <c r="Q3596" s="95">
        <f t="shared" si="543"/>
        <v>85.318934988851524</v>
      </c>
      <c r="R3596" s="97"/>
      <c r="S3596" s="95">
        <f t="shared" si="544"/>
        <v>190.27110332187868</v>
      </c>
    </row>
    <row r="3597" spans="1:19" x14ac:dyDescent="0.25">
      <c r="A3597" s="15"/>
      <c r="B3597" s="4">
        <v>35552</v>
      </c>
      <c r="C3597" s="16"/>
      <c r="D3597" s="96">
        <f t="shared" si="545"/>
        <v>314.19159152970087</v>
      </c>
      <c r="E3597" s="96">
        <f t="shared" si="545"/>
        <v>394.40178700147675</v>
      </c>
      <c r="F3597" s="96">
        <f t="shared" si="545"/>
        <v>566.1315919211786</v>
      </c>
      <c r="G3597" s="96">
        <f t="shared" si="547"/>
        <v>317.11910960423126</v>
      </c>
      <c r="H3597" s="96">
        <f t="shared" si="548"/>
        <v>365.81924110767198</v>
      </c>
      <c r="I3597" s="96">
        <f t="shared" si="549"/>
        <v>303.05681341978425</v>
      </c>
      <c r="J3597" s="96">
        <f t="shared" si="541"/>
        <v>92.46483710896554</v>
      </c>
      <c r="K3597" s="96">
        <f t="shared" si="542"/>
        <v>174.65767649844676</v>
      </c>
      <c r="L3597" s="96">
        <f t="shared" si="546"/>
        <v>290.44737264570784</v>
      </c>
      <c r="M3597" s="95">
        <f t="shared" si="550"/>
        <v>344.1360258734635</v>
      </c>
      <c r="N3597" s="95">
        <f t="shared" si="551"/>
        <v>396.98515797409493</v>
      </c>
      <c r="O3597" s="95">
        <f t="shared" si="552"/>
        <v>328.87569441752788</v>
      </c>
      <c r="P3597" s="95"/>
      <c r="Q3597" s="95">
        <f t="shared" si="543"/>
        <v>86.578061469855328</v>
      </c>
      <c r="R3597" s="97"/>
      <c r="S3597" s="95">
        <f t="shared" si="544"/>
        <v>192.89805269186724</v>
      </c>
    </row>
    <row r="3598" spans="1:19" x14ac:dyDescent="0.25">
      <c r="A3598" s="15"/>
      <c r="B3598" s="4">
        <v>35559</v>
      </c>
      <c r="C3598" s="16"/>
      <c r="D3598" s="96">
        <f t="shared" si="545"/>
        <v>322.47289325732527</v>
      </c>
      <c r="E3598" s="96">
        <f t="shared" si="545"/>
        <v>396.07975775480026</v>
      </c>
      <c r="F3598" s="96">
        <f t="shared" si="545"/>
        <v>571.47968752895542</v>
      </c>
      <c r="G3598" s="96">
        <f t="shared" si="547"/>
        <v>320.35473940440124</v>
      </c>
      <c r="H3598" s="96">
        <f t="shared" si="548"/>
        <v>374.39458677701958</v>
      </c>
      <c r="I3598" s="96">
        <f t="shared" si="549"/>
        <v>309.67656160432176</v>
      </c>
      <c r="J3598" s="96">
        <f t="shared" si="541"/>
        <v>94.902177156982518</v>
      </c>
      <c r="K3598" s="96">
        <f t="shared" si="542"/>
        <v>175.49432535121142</v>
      </c>
      <c r="L3598" s="96">
        <f t="shared" si="546"/>
        <v>296.06632477618098</v>
      </c>
      <c r="M3598" s="95">
        <f t="shared" si="550"/>
        <v>347.64731468232111</v>
      </c>
      <c r="N3598" s="95">
        <f t="shared" si="551"/>
        <v>406.29107896644217</v>
      </c>
      <c r="O3598" s="95">
        <f t="shared" si="552"/>
        <v>336.05941108270423</v>
      </c>
      <c r="P3598" s="95"/>
      <c r="Q3598" s="95">
        <f t="shared" si="543"/>
        <v>88.860228216674727</v>
      </c>
      <c r="R3598" s="97"/>
      <c r="S3598" s="95">
        <f t="shared" si="544"/>
        <v>193.82207697594509</v>
      </c>
    </row>
    <row r="3599" spans="1:19" x14ac:dyDescent="0.25">
      <c r="A3599" s="15"/>
      <c r="B3599" s="4">
        <v>35566</v>
      </c>
      <c r="C3599" s="16"/>
      <c r="D3599" s="96">
        <f t="shared" si="545"/>
        <v>320.09037828692499</v>
      </c>
      <c r="E3599" s="96">
        <f t="shared" si="545"/>
        <v>410.55242865583421</v>
      </c>
      <c r="F3599" s="96">
        <f t="shared" si="545"/>
        <v>582.42372009540304</v>
      </c>
      <c r="G3599" s="96">
        <f t="shared" si="547"/>
        <v>325.06322157948387</v>
      </c>
      <c r="H3599" s="96">
        <f t="shared" si="548"/>
        <v>382.59812889941912</v>
      </c>
      <c r="I3599" s="96">
        <f t="shared" si="549"/>
        <v>310.6995011002976</v>
      </c>
      <c r="J3599" s="96">
        <f t="shared" si="541"/>
        <v>93.426699273508646</v>
      </c>
      <c r="K3599" s="96">
        <f t="shared" si="542"/>
        <v>177.27822630954688</v>
      </c>
      <c r="L3599" s="96">
        <f t="shared" si="546"/>
        <v>297.27677774455879</v>
      </c>
      <c r="M3599" s="95">
        <f t="shared" si="550"/>
        <v>352.75693530925582</v>
      </c>
      <c r="N3599" s="95">
        <f t="shared" si="551"/>
        <v>415.19352066291202</v>
      </c>
      <c r="O3599" s="95">
        <f t="shared" si="552"/>
        <v>337.16949975977411</v>
      </c>
      <c r="P3599" s="95"/>
      <c r="Q3599" s="95">
        <f t="shared" si="543"/>
        <v>87.47868666112889</v>
      </c>
      <c r="R3599" s="97"/>
      <c r="S3599" s="95">
        <f t="shared" si="544"/>
        <v>195.79227964872098</v>
      </c>
    </row>
    <row r="3600" spans="1:19" x14ac:dyDescent="0.25">
      <c r="A3600" s="15"/>
      <c r="B3600" s="4">
        <v>35573</v>
      </c>
      <c r="C3600" s="16"/>
      <c r="D3600" s="96">
        <f t="shared" si="545"/>
        <v>323.31558370088891</v>
      </c>
      <c r="E3600" s="96">
        <f t="shared" si="545"/>
        <v>413.68388360413559</v>
      </c>
      <c r="F3600" s="96">
        <f t="shared" si="545"/>
        <v>599.73991542538772</v>
      </c>
      <c r="G3600" s="96">
        <f t="shared" si="547"/>
        <v>319.76864423254716</v>
      </c>
      <c r="H3600" s="96">
        <f t="shared" si="548"/>
        <v>379.76552842092775</v>
      </c>
      <c r="I3600" s="96">
        <f t="shared" si="549"/>
        <v>303.31222317886215</v>
      </c>
      <c r="J3600" s="96">
        <f t="shared" si="541"/>
        <v>93.706853302016341</v>
      </c>
      <c r="K3600" s="96">
        <f t="shared" si="542"/>
        <v>180.50034224037816</v>
      </c>
      <c r="L3600" s="96">
        <f t="shared" si="546"/>
        <v>299.23029210680795</v>
      </c>
      <c r="M3600" s="95">
        <f t="shared" si="550"/>
        <v>347.01128721782288</v>
      </c>
      <c r="N3600" s="95">
        <f t="shared" si="551"/>
        <v>412.11959719998401</v>
      </c>
      <c r="O3600" s="95">
        <f t="shared" si="552"/>
        <v>329.15286377376151</v>
      </c>
      <c r="P3600" s="95"/>
      <c r="Q3600" s="95">
        <f t="shared" si="543"/>
        <v>87.741004678004671</v>
      </c>
      <c r="R3600" s="97"/>
      <c r="S3600" s="95">
        <f t="shared" si="544"/>
        <v>199.35089728904171</v>
      </c>
    </row>
    <row r="3601" spans="1:19" x14ac:dyDescent="0.25">
      <c r="A3601" s="15"/>
      <c r="B3601" s="4">
        <v>35580</v>
      </c>
      <c r="C3601" s="16"/>
      <c r="D3601" s="96">
        <f t="shared" si="545"/>
        <v>323.06659914403781</v>
      </c>
      <c r="E3601" s="96">
        <f t="shared" si="545"/>
        <v>415.01919231905435</v>
      </c>
      <c r="F3601" s="96">
        <f t="shared" si="545"/>
        <v>595.56629824145341</v>
      </c>
      <c r="G3601" s="96">
        <f t="shared" si="547"/>
        <v>332.13672575746483</v>
      </c>
      <c r="H3601" s="96">
        <f t="shared" si="548"/>
        <v>388.80744292815547</v>
      </c>
      <c r="I3601" s="96">
        <f t="shared" si="549"/>
        <v>315.56155649754254</v>
      </c>
      <c r="J3601" s="96">
        <f t="shared" si="541"/>
        <v>95.653923800144824</v>
      </c>
      <c r="K3601" s="96">
        <f t="shared" si="542"/>
        <v>179.83655332080676</v>
      </c>
      <c r="L3601" s="96">
        <f t="shared" si="546"/>
        <v>301.30501866425141</v>
      </c>
      <c r="M3601" s="95">
        <f t="shared" si="550"/>
        <v>360.43306564352582</v>
      </c>
      <c r="N3601" s="95">
        <f t="shared" si="551"/>
        <v>421.93183629427358</v>
      </c>
      <c r="O3601" s="95">
        <f t="shared" si="552"/>
        <v>342.44577725712418</v>
      </c>
      <c r="P3601" s="95"/>
      <c r="Q3601" s="95">
        <f t="shared" si="543"/>
        <v>89.564114895291425</v>
      </c>
      <c r="R3601" s="97"/>
      <c r="S3601" s="95">
        <f t="shared" si="544"/>
        <v>198.6177855670104</v>
      </c>
    </row>
    <row r="3602" spans="1:19" x14ac:dyDescent="0.25">
      <c r="A3602" s="15"/>
      <c r="B3602" s="4">
        <v>35587</v>
      </c>
      <c r="C3602" s="16"/>
      <c r="D3602" s="96">
        <f t="shared" si="545"/>
        <v>338.39966227909184</v>
      </c>
      <c r="E3602" s="96">
        <f t="shared" si="545"/>
        <v>420.39291846381064</v>
      </c>
      <c r="F3602" s="96">
        <f t="shared" si="545"/>
        <v>573.5197256888132</v>
      </c>
      <c r="G3602" s="96">
        <f t="shared" si="547"/>
        <v>332.62147716708125</v>
      </c>
      <c r="H3602" s="96">
        <f t="shared" si="548"/>
        <v>388.5148385584809</v>
      </c>
      <c r="I3602" s="96">
        <f t="shared" si="549"/>
        <v>319.65615528524211</v>
      </c>
      <c r="J3602" s="96">
        <f t="shared" si="541"/>
        <v>99.902825184025659</v>
      </c>
      <c r="K3602" s="96">
        <f t="shared" si="542"/>
        <v>188.53147700601036</v>
      </c>
      <c r="L3602" s="96">
        <f t="shared" si="546"/>
        <v>310.00346489349681</v>
      </c>
      <c r="M3602" s="95">
        <f t="shared" si="550"/>
        <v>365.48231039891004</v>
      </c>
      <c r="N3602" s="95">
        <f t="shared" si="551"/>
        <v>426.89757146765959</v>
      </c>
      <c r="O3602" s="95">
        <f t="shared" si="552"/>
        <v>351.23609924983128</v>
      </c>
      <c r="P3602" s="95"/>
      <c r="Q3602" s="95">
        <f t="shared" si="543"/>
        <v>89.747737507104475</v>
      </c>
      <c r="R3602" s="97"/>
      <c r="S3602" s="95">
        <f t="shared" si="544"/>
        <v>202.77205414280266</v>
      </c>
    </row>
    <row r="3603" spans="1:19" x14ac:dyDescent="0.25">
      <c r="A3603" s="15"/>
      <c r="B3603" s="4">
        <v>35594</v>
      </c>
      <c r="C3603" s="16"/>
      <c r="D3603" s="96">
        <f t="shared" si="545"/>
        <v>343.96520700288698</v>
      </c>
      <c r="E3603" s="96">
        <f t="shared" si="545"/>
        <v>427.50368567208244</v>
      </c>
      <c r="F3603" s="96">
        <f t="shared" si="545"/>
        <v>615.85730453814097</v>
      </c>
      <c r="G3603" s="96">
        <f t="shared" si="547"/>
        <v>335.82768884384325</v>
      </c>
      <c r="H3603" s="96">
        <f t="shared" si="548"/>
        <v>392.1941247927092</v>
      </c>
      <c r="I3603" s="96">
        <f t="shared" si="549"/>
        <v>321.85068737097595</v>
      </c>
      <c r="J3603" s="96">
        <f t="shared" si="541"/>
        <v>99.21175926546897</v>
      </c>
      <c r="K3603" s="96">
        <f t="shared" si="542"/>
        <v>192.59989212713958</v>
      </c>
      <c r="L3603" s="96">
        <f t="shared" si="546"/>
        <v>315.29789264622303</v>
      </c>
      <c r="M3603" s="95">
        <f t="shared" si="550"/>
        <v>369.00527488464081</v>
      </c>
      <c r="N3603" s="95">
        <f t="shared" si="551"/>
        <v>430.94034719265932</v>
      </c>
      <c r="O3603" s="95">
        <f t="shared" si="552"/>
        <v>353.64743679715286</v>
      </c>
      <c r="P3603" s="95"/>
      <c r="Q3603" s="95">
        <f t="shared" si="543"/>
        <v>89.126918200498437</v>
      </c>
      <c r="R3603" s="97"/>
      <c r="S3603" s="95">
        <f t="shared" si="544"/>
        <v>207.14777380679655</v>
      </c>
    </row>
    <row r="3604" spans="1:19" x14ac:dyDescent="0.25">
      <c r="A3604" s="15"/>
      <c r="B3604" s="4">
        <v>35601</v>
      </c>
      <c r="C3604" s="16"/>
      <c r="D3604" s="96">
        <f t="shared" si="545"/>
        <v>338.48391975566977</v>
      </c>
      <c r="E3604" s="96">
        <f t="shared" si="545"/>
        <v>424.85968212703079</v>
      </c>
      <c r="F3604" s="96">
        <f t="shared" si="545"/>
        <v>617.58036768457498</v>
      </c>
      <c r="G3604" s="96">
        <f t="shared" si="547"/>
        <v>337.72286656975609</v>
      </c>
      <c r="H3604" s="96">
        <f t="shared" si="548"/>
        <v>392.5991576098366</v>
      </c>
      <c r="I3604" s="96">
        <f t="shared" si="549"/>
        <v>328.00140978897821</v>
      </c>
      <c r="J3604" s="96">
        <f t="shared" si="541"/>
        <v>99.883358538432518</v>
      </c>
      <c r="K3604" s="96">
        <f t="shared" si="542"/>
        <v>191.87565833730667</v>
      </c>
      <c r="L3604" s="96">
        <f t="shared" si="546"/>
        <v>313.473661559042</v>
      </c>
      <c r="M3604" s="95">
        <f t="shared" si="550"/>
        <v>371.0876838131997</v>
      </c>
      <c r="N3604" s="95">
        <f t="shared" si="551"/>
        <v>431.38539461128033</v>
      </c>
      <c r="O3604" s="95">
        <f t="shared" si="552"/>
        <v>360.40581048696913</v>
      </c>
      <c r="P3604" s="95"/>
      <c r="Q3604" s="95">
        <f t="shared" si="543"/>
        <v>89.73024963931276</v>
      </c>
      <c r="R3604" s="97"/>
      <c r="S3604" s="95">
        <f t="shared" si="544"/>
        <v>206.36883558610165</v>
      </c>
    </row>
    <row r="3605" spans="1:19" x14ac:dyDescent="0.25">
      <c r="A3605" s="15"/>
      <c r="B3605" s="4">
        <v>35608</v>
      </c>
      <c r="C3605" s="16"/>
      <c r="D3605" s="96">
        <f t="shared" si="545"/>
        <v>351.21613299684844</v>
      </c>
      <c r="E3605" s="96">
        <f t="shared" si="545"/>
        <v>433.56277252584908</v>
      </c>
      <c r="F3605" s="96">
        <f t="shared" si="545"/>
        <v>602.38957594062049</v>
      </c>
      <c r="G3605" s="96">
        <f t="shared" si="547"/>
        <v>349.85012538602024</v>
      </c>
      <c r="H3605" s="96">
        <f t="shared" si="548"/>
        <v>396.58398000246126</v>
      </c>
      <c r="I3605" s="96">
        <f t="shared" si="549"/>
        <v>338.43604878842319</v>
      </c>
      <c r="J3605" s="96">
        <f t="shared" si="541"/>
        <v>97.177494800985201</v>
      </c>
      <c r="K3605" s="96">
        <f t="shared" si="542"/>
        <v>194.07671873701082</v>
      </c>
      <c r="L3605" s="96">
        <f t="shared" si="546"/>
        <v>319.68228460748236</v>
      </c>
      <c r="M3605" s="95">
        <f t="shared" si="550"/>
        <v>384.41303673004495</v>
      </c>
      <c r="N3605" s="95">
        <f t="shared" si="551"/>
        <v>435.76389147501169</v>
      </c>
      <c r="O3605" s="95">
        <f t="shared" si="552"/>
        <v>371.87132378507778</v>
      </c>
      <c r="P3605" s="95"/>
      <c r="Q3605" s="95">
        <f t="shared" si="543"/>
        <v>87.299436016263755</v>
      </c>
      <c r="R3605" s="97"/>
      <c r="S3605" s="95">
        <f t="shared" si="544"/>
        <v>208.73615135547925</v>
      </c>
    </row>
    <row r="3606" spans="1:19" x14ac:dyDescent="0.25">
      <c r="A3606" s="15"/>
      <c r="B3606" s="4">
        <v>35615</v>
      </c>
      <c r="C3606" s="16"/>
      <c r="D3606" s="96">
        <f t="shared" si="545"/>
        <v>350.01340808942541</v>
      </c>
      <c r="E3606" s="96">
        <f t="shared" si="545"/>
        <v>443.90546381093031</v>
      </c>
      <c r="F3606" s="96">
        <f t="shared" si="545"/>
        <v>618.73857472190264</v>
      </c>
      <c r="G3606" s="96">
        <f t="shared" si="547"/>
        <v>349.05433775461648</v>
      </c>
      <c r="H3606" s="96">
        <f t="shared" si="548"/>
        <v>389.61117382936527</v>
      </c>
      <c r="I3606" s="96">
        <f t="shared" si="549"/>
        <v>331.40598579894328</v>
      </c>
      <c r="J3606" s="96">
        <f t="shared" si="541"/>
        <v>95.928363738156946</v>
      </c>
      <c r="K3606" s="96">
        <f t="shared" si="542"/>
        <v>194.69969405478744</v>
      </c>
      <c r="L3606" s="96">
        <f t="shared" si="546"/>
        <v>320.12567926343161</v>
      </c>
      <c r="M3606" s="95">
        <f t="shared" si="550"/>
        <v>396.83841112065664</v>
      </c>
      <c r="N3606" s="95">
        <f t="shared" si="551"/>
        <v>442.94730777988673</v>
      </c>
      <c r="O3606" s="95">
        <f t="shared" si="552"/>
        <v>376.77407387723417</v>
      </c>
      <c r="P3606" s="95"/>
      <c r="Q3606" s="95">
        <f t="shared" si="543"/>
        <v>86.892843090106282</v>
      </c>
      <c r="R3606" s="97"/>
      <c r="S3606" s="95">
        <f t="shared" si="544"/>
        <v>206.11684597174497</v>
      </c>
    </row>
    <row r="3607" spans="1:19" x14ac:dyDescent="0.25">
      <c r="A3607" s="15"/>
      <c r="B3607" s="4">
        <v>35622</v>
      </c>
      <c r="C3607" s="16"/>
      <c r="D3607" s="96">
        <f t="shared" si="545"/>
        <v>356.84297698739539</v>
      </c>
      <c r="E3607" s="96">
        <f t="shared" si="545"/>
        <v>457.30871196454922</v>
      </c>
      <c r="F3607" s="96">
        <f t="shared" si="545"/>
        <v>632.76306339878317</v>
      </c>
      <c r="G3607" s="96">
        <f t="shared" si="547"/>
        <v>353.99247537048643</v>
      </c>
      <c r="H3607" s="96">
        <f t="shared" si="548"/>
        <v>391.32710925678333</v>
      </c>
      <c r="I3607" s="96">
        <f t="shared" si="549"/>
        <v>333.54266024499736</v>
      </c>
      <c r="J3607" s="96">
        <f t="shared" si="541"/>
        <v>97.733506280952952</v>
      </c>
      <c r="K3607" s="96">
        <f t="shared" si="542"/>
        <v>193.62487135205737</v>
      </c>
      <c r="L3607" s="96">
        <f t="shared" si="546"/>
        <v>326.36408866471101</v>
      </c>
      <c r="M3607" s="95">
        <f t="shared" si="550"/>
        <v>402.45255904382208</v>
      </c>
      <c r="N3607" s="95">
        <f t="shared" si="551"/>
        <v>444.89814756312109</v>
      </c>
      <c r="O3607" s="95">
        <f t="shared" si="552"/>
        <v>379.20325008432167</v>
      </c>
      <c r="P3607" s="95"/>
      <c r="Q3607" s="95">
        <f t="shared" si="543"/>
        <v>88.527958728632058</v>
      </c>
      <c r="R3607" s="97"/>
      <c r="S3607" s="95">
        <f t="shared" si="544"/>
        <v>204.97899587628871</v>
      </c>
    </row>
    <row r="3608" spans="1:19" x14ac:dyDescent="0.25">
      <c r="A3608" s="15"/>
      <c r="B3608" s="4">
        <v>35629</v>
      </c>
      <c r="C3608" s="16"/>
      <c r="D3608" s="96">
        <f t="shared" si="545"/>
        <v>360.17158723253931</v>
      </c>
      <c r="E3608" s="96">
        <f t="shared" si="545"/>
        <v>463.68684076809427</v>
      </c>
      <c r="F3608" s="96">
        <f t="shared" si="545"/>
        <v>636.32705818670354</v>
      </c>
      <c r="G3608" s="96">
        <f t="shared" si="547"/>
        <v>374.26253146032633</v>
      </c>
      <c r="H3608" s="96">
        <f t="shared" si="548"/>
        <v>390.01996246936272</v>
      </c>
      <c r="I3608" s="96">
        <f t="shared" si="549"/>
        <v>344.17768706760017</v>
      </c>
      <c r="J3608" s="96">
        <f t="shared" si="541"/>
        <v>98.414054672755725</v>
      </c>
      <c r="K3608" s="96">
        <f t="shared" si="542"/>
        <v>194.12981663340997</v>
      </c>
      <c r="L3608" s="96">
        <f t="shared" si="546"/>
        <v>330.50836512407255</v>
      </c>
      <c r="M3608" s="95">
        <f t="shared" si="550"/>
        <v>425.49750071039296</v>
      </c>
      <c r="N3608" s="95">
        <f t="shared" si="551"/>
        <v>443.4120578684383</v>
      </c>
      <c r="O3608" s="95">
        <f t="shared" si="552"/>
        <v>391.29416742875577</v>
      </c>
      <c r="P3608" s="95"/>
      <c r="Q3608" s="95">
        <f t="shared" si="543"/>
        <v>89.144406068290166</v>
      </c>
      <c r="R3608" s="97"/>
      <c r="S3608" s="95">
        <f t="shared" si="544"/>
        <v>205.51355105001915</v>
      </c>
    </row>
    <row r="3609" spans="1:19" x14ac:dyDescent="0.25">
      <c r="A3609" s="15"/>
      <c r="B3609" s="4">
        <v>35636</v>
      </c>
      <c r="C3609" s="16"/>
      <c r="D3609" s="96">
        <f t="shared" si="545"/>
        <v>365.53796775284167</v>
      </c>
      <c r="E3609" s="96">
        <f t="shared" si="545"/>
        <v>470.9985098966024</v>
      </c>
      <c r="F3609" s="96">
        <f t="shared" si="545"/>
        <v>665.63175198762588</v>
      </c>
      <c r="G3609" s="96">
        <f t="shared" si="547"/>
        <v>371.55871108351204</v>
      </c>
      <c r="H3609" s="96">
        <f t="shared" si="548"/>
        <v>396.02770894265325</v>
      </c>
      <c r="I3609" s="96">
        <f t="shared" si="549"/>
        <v>346.28699014756739</v>
      </c>
      <c r="J3609" s="96">
        <f t="shared" si="541"/>
        <v>95.585676250086038</v>
      </c>
      <c r="K3609" s="96">
        <f t="shared" si="542"/>
        <v>196.74832212704126</v>
      </c>
      <c r="L3609" s="96">
        <f t="shared" si="546"/>
        <v>333.98935870028572</v>
      </c>
      <c r="M3609" s="95">
        <f t="shared" si="550"/>
        <v>422.42353867573416</v>
      </c>
      <c r="N3609" s="95">
        <f t="shared" si="551"/>
        <v>450.24223961095066</v>
      </c>
      <c r="O3609" s="95">
        <f t="shared" si="552"/>
        <v>393.69222524465522</v>
      </c>
      <c r="P3609" s="95"/>
      <c r="Q3609" s="95">
        <f t="shared" si="543"/>
        <v>86.582433436803257</v>
      </c>
      <c r="R3609" s="97"/>
      <c r="S3609" s="95">
        <f t="shared" si="544"/>
        <v>208.28560519282172</v>
      </c>
    </row>
    <row r="3610" spans="1:19" x14ac:dyDescent="0.25">
      <c r="A3610" s="15"/>
      <c r="B3610" s="4">
        <v>35643</v>
      </c>
      <c r="C3610" s="16"/>
      <c r="D3610" s="96">
        <f t="shared" si="545"/>
        <v>364.34288753820795</v>
      </c>
      <c r="E3610" s="96">
        <f t="shared" si="545"/>
        <v>472.23634268833058</v>
      </c>
      <c r="F3610" s="96">
        <f t="shared" si="545"/>
        <v>676.53514575129736</v>
      </c>
      <c r="G3610" s="96">
        <f t="shared" si="547"/>
        <v>361.78750029782663</v>
      </c>
      <c r="H3610" s="96">
        <f t="shared" si="548"/>
        <v>388.72325057939895</v>
      </c>
      <c r="I3610" s="96">
        <f t="shared" si="549"/>
        <v>336.48123821147647</v>
      </c>
      <c r="J3610" s="96">
        <f t="shared" si="541"/>
        <v>92.545504628607162</v>
      </c>
      <c r="K3610" s="96">
        <f t="shared" si="542"/>
        <v>195.80334053142786</v>
      </c>
      <c r="L3610" s="96">
        <f t="shared" si="546"/>
        <v>331.56117169954581</v>
      </c>
      <c r="M3610" s="95">
        <f t="shared" si="550"/>
        <v>422.94269044562577</v>
      </c>
      <c r="N3610" s="95">
        <f t="shared" si="551"/>
        <v>454.43155803746032</v>
      </c>
      <c r="O3610" s="95">
        <f t="shared" si="552"/>
        <v>393.35875356800318</v>
      </c>
      <c r="P3610" s="95"/>
      <c r="Q3610" s="95">
        <f t="shared" si="543"/>
        <v>85.708040047217281</v>
      </c>
      <c r="R3610" s="97"/>
      <c r="S3610" s="95">
        <f t="shared" si="544"/>
        <v>207.05612080946929</v>
      </c>
    </row>
    <row r="3611" spans="1:19" x14ac:dyDescent="0.25">
      <c r="A3611" s="15"/>
      <c r="B3611" s="4">
        <v>35650</v>
      </c>
      <c r="C3611" s="16"/>
      <c r="D3611" s="96">
        <f t="shared" si="545"/>
        <v>354.22300348733728</v>
      </c>
      <c r="E3611" s="96">
        <f t="shared" si="545"/>
        <v>461.45643397341189</v>
      </c>
      <c r="F3611" s="96">
        <f t="shared" si="545"/>
        <v>654.15941445678322</v>
      </c>
      <c r="G3611" s="96">
        <f t="shared" si="547"/>
        <v>339.7318720064975</v>
      </c>
      <c r="H3611" s="96">
        <f t="shared" si="548"/>
        <v>382.04627324751641</v>
      </c>
      <c r="I3611" s="96">
        <f t="shared" si="549"/>
        <v>317.38698900474344</v>
      </c>
      <c r="J3611" s="96">
        <f t="shared" si="541"/>
        <v>91.233137239974596</v>
      </c>
      <c r="K3611" s="96">
        <f t="shared" si="542"/>
        <v>192.53923279463527</v>
      </c>
      <c r="L3611" s="96">
        <f t="shared" si="546"/>
        <v>322.01472466981886</v>
      </c>
      <c r="M3611" s="95">
        <f t="shared" si="550"/>
        <v>397.1588622002489</v>
      </c>
      <c r="N3611" s="95">
        <f t="shared" si="551"/>
        <v>446.62592972120797</v>
      </c>
      <c r="O3611" s="95">
        <f t="shared" si="552"/>
        <v>371.03688472265378</v>
      </c>
      <c r="P3611" s="95"/>
      <c r="Q3611" s="95">
        <f t="shared" si="543"/>
        <v>84.492633235692779</v>
      </c>
      <c r="R3611" s="97"/>
      <c r="S3611" s="95">
        <f t="shared" si="544"/>
        <v>203.60442542955332</v>
      </c>
    </row>
    <row r="3612" spans="1:19" x14ac:dyDescent="0.25">
      <c r="A3612" s="15"/>
      <c r="B3612" s="4">
        <v>35657</v>
      </c>
      <c r="C3612" s="16"/>
      <c r="D3612" s="96">
        <f t="shared" si="545"/>
        <v>354.33024215608253</v>
      </c>
      <c r="E3612" s="96">
        <f t="shared" si="545"/>
        <v>472.28654091580484</v>
      </c>
      <c r="F3612" s="96">
        <f t="shared" si="545"/>
        <v>627.04921820027118</v>
      </c>
      <c r="G3612" s="96">
        <f t="shared" si="547"/>
        <v>340.77748195108558</v>
      </c>
      <c r="H3612" s="96">
        <f t="shared" si="548"/>
        <v>377.52916870721867</v>
      </c>
      <c r="I3612" s="96">
        <f t="shared" si="549"/>
        <v>318.92864549567702</v>
      </c>
      <c r="J3612" s="96">
        <f t="shared" si="541"/>
        <v>88.041912942436426</v>
      </c>
      <c r="K3612" s="96">
        <f t="shared" si="542"/>
        <v>189.22457820051366</v>
      </c>
      <c r="L3612" s="96">
        <f t="shared" si="546"/>
        <v>320.93988085806791</v>
      </c>
      <c r="M3612" s="95">
        <f t="shared" si="550"/>
        <v>398.38121809357506</v>
      </c>
      <c r="N3612" s="95">
        <f t="shared" si="551"/>
        <v>441.34527092087649</v>
      </c>
      <c r="O3612" s="95">
        <f t="shared" si="552"/>
        <v>372.83913699361847</v>
      </c>
      <c r="P3612" s="95"/>
      <c r="Q3612" s="95">
        <f t="shared" si="543"/>
        <v>81.537183578892183</v>
      </c>
      <c r="R3612" s="97"/>
      <c r="S3612" s="95">
        <f t="shared" si="544"/>
        <v>200.09927827415046</v>
      </c>
    </row>
    <row r="3613" spans="1:19" x14ac:dyDescent="0.25">
      <c r="A3613" s="15"/>
      <c r="B3613" s="4">
        <v>35664</v>
      </c>
      <c r="C3613" s="16"/>
      <c r="D3613" s="96">
        <f t="shared" si="545"/>
        <v>346.14086596320561</v>
      </c>
      <c r="E3613" s="96">
        <f t="shared" si="545"/>
        <v>468.92760590841931</v>
      </c>
      <c r="F3613" s="96">
        <f t="shared" si="545"/>
        <v>574.43818736435446</v>
      </c>
      <c r="G3613" s="96">
        <f t="shared" si="547"/>
        <v>326.5844724659562</v>
      </c>
      <c r="H3613" s="96">
        <f t="shared" si="548"/>
        <v>360.73853689630977</v>
      </c>
      <c r="I3613" s="96">
        <f t="shared" si="549"/>
        <v>305.2314012000391</v>
      </c>
      <c r="J3613" s="96">
        <f t="shared" si="541"/>
        <v>86.054478875478466</v>
      </c>
      <c r="K3613" s="96">
        <f t="shared" si="542"/>
        <v>187.25310922357346</v>
      </c>
      <c r="L3613" s="96">
        <f t="shared" si="546"/>
        <v>312.21103958768441</v>
      </c>
      <c r="M3613" s="95">
        <f t="shared" si="550"/>
        <v>381.7890759874511</v>
      </c>
      <c r="N3613" s="95">
        <f t="shared" si="551"/>
        <v>421.71641423969845</v>
      </c>
      <c r="O3613" s="95">
        <f t="shared" si="552"/>
        <v>356.82656234878118</v>
      </c>
      <c r="P3613" s="95"/>
      <c r="Q3613" s="95">
        <f t="shared" si="543"/>
        <v>79.6965854938137</v>
      </c>
      <c r="R3613" s="97"/>
      <c r="S3613" s="95">
        <f t="shared" si="544"/>
        <v>198.01450935471556</v>
      </c>
    </row>
    <row r="3614" spans="1:19" x14ac:dyDescent="0.25">
      <c r="A3614" s="15"/>
      <c r="B3614" s="4">
        <v>35671</v>
      </c>
      <c r="C3614" s="16"/>
      <c r="D3614" s="96">
        <f t="shared" si="545"/>
        <v>356.55953194194444</v>
      </c>
      <c r="E3614" s="96">
        <f t="shared" si="545"/>
        <v>483.24077400295397</v>
      </c>
      <c r="F3614" s="96">
        <f t="shared" si="545"/>
        <v>591.84784406898041</v>
      </c>
      <c r="G3614" s="96">
        <f t="shared" si="547"/>
        <v>339.40859213262985</v>
      </c>
      <c r="H3614" s="96">
        <f t="shared" si="548"/>
        <v>367.84017175656004</v>
      </c>
      <c r="I3614" s="96">
        <f t="shared" si="549"/>
        <v>321.17644069606575</v>
      </c>
      <c r="J3614" s="96">
        <f t="shared" si="541"/>
        <v>88.041912942436426</v>
      </c>
      <c r="K3614" s="96">
        <f t="shared" si="542"/>
        <v>189.63619931396218</v>
      </c>
      <c r="L3614" s="96">
        <f t="shared" si="546"/>
        <v>321.84997444727594</v>
      </c>
      <c r="M3614" s="95">
        <f t="shared" si="550"/>
        <v>396.78093631970307</v>
      </c>
      <c r="N3614" s="95">
        <f t="shared" si="551"/>
        <v>430.01848258612864</v>
      </c>
      <c r="O3614" s="95">
        <f t="shared" si="552"/>
        <v>375.46689098965368</v>
      </c>
      <c r="P3614" s="95"/>
      <c r="Q3614" s="95">
        <f t="shared" si="543"/>
        <v>81.537183578892183</v>
      </c>
      <c r="R3614" s="97"/>
      <c r="S3614" s="95">
        <f t="shared" si="544"/>
        <v>200.53455517373044</v>
      </c>
    </row>
    <row r="3615" spans="1:19" x14ac:dyDescent="0.25">
      <c r="A3615" s="15"/>
      <c r="B3615" s="4">
        <v>35678</v>
      </c>
      <c r="C3615" s="16"/>
      <c r="D3615" s="96">
        <f t="shared" si="545"/>
        <v>349.55759088787306</v>
      </c>
      <c r="E3615" s="96">
        <f t="shared" si="545"/>
        <v>487.24666351550934</v>
      </c>
      <c r="F3615" s="96">
        <f t="shared" si="545"/>
        <v>588.06438363683105</v>
      </c>
      <c r="G3615" s="96">
        <f t="shared" si="547"/>
        <v>325.44336657328461</v>
      </c>
      <c r="H3615" s="96">
        <f t="shared" si="548"/>
        <v>367.99715142955347</v>
      </c>
      <c r="I3615" s="96">
        <f t="shared" si="549"/>
        <v>314.27342840690005</v>
      </c>
      <c r="J3615" s="96">
        <f t="shared" si="541"/>
        <v>82.771257136940321</v>
      </c>
      <c r="K3615" s="96">
        <f t="shared" si="542"/>
        <v>195.19756007819257</v>
      </c>
      <c r="L3615" s="96">
        <f t="shared" si="546"/>
        <v>316.1104843121538</v>
      </c>
      <c r="M3615" s="95">
        <f t="shared" si="550"/>
        <v>369.79130264996007</v>
      </c>
      <c r="N3615" s="95">
        <f t="shared" si="551"/>
        <v>418.1438615002931</v>
      </c>
      <c r="O3615" s="95">
        <f t="shared" si="552"/>
        <v>357.09924495476264</v>
      </c>
      <c r="P3615" s="95"/>
      <c r="Q3615" s="95">
        <f t="shared" si="543"/>
        <v>78.546758186508143</v>
      </c>
      <c r="R3615" s="97"/>
      <c r="S3615" s="95">
        <f t="shared" si="544"/>
        <v>201.60366552119132</v>
      </c>
    </row>
    <row r="3616" spans="1:19" x14ac:dyDescent="0.25">
      <c r="A3616" s="15"/>
      <c r="B3616" s="4">
        <v>35685</v>
      </c>
      <c r="C3616" s="16"/>
      <c r="D3616" s="96">
        <f t="shared" si="545"/>
        <v>362.84902616178414</v>
      </c>
      <c r="E3616" s="96">
        <f t="shared" si="545"/>
        <v>496.41358493353005</v>
      </c>
      <c r="F3616" s="96">
        <f t="shared" si="545"/>
        <v>584.55317167598685</v>
      </c>
      <c r="G3616" s="96">
        <f t="shared" si="547"/>
        <v>341.42575569573637</v>
      </c>
      <c r="H3616" s="96">
        <f t="shared" si="548"/>
        <v>372.51073219140295</v>
      </c>
      <c r="I3616" s="96">
        <f t="shared" si="549"/>
        <v>327.54522094435799</v>
      </c>
      <c r="J3616" s="96">
        <f t="shared" si="541"/>
        <v>83.195110841526684</v>
      </c>
      <c r="K3616" s="96">
        <f t="shared" si="542"/>
        <v>201.88159049550609</v>
      </c>
      <c r="L3616" s="96">
        <f t="shared" si="546"/>
        <v>324.71602703003492</v>
      </c>
      <c r="M3616" s="95">
        <f t="shared" si="550"/>
        <v>387.95160056993359</v>
      </c>
      <c r="N3616" s="95">
        <f t="shared" si="551"/>
        <v>423.2725047020719</v>
      </c>
      <c r="O3616" s="95">
        <f t="shared" si="552"/>
        <v>372.17957522113915</v>
      </c>
      <c r="P3616" s="95"/>
      <c r="Q3616" s="95">
        <f t="shared" si="543"/>
        <v>78.948979145717686</v>
      </c>
      <c r="R3616" s="97"/>
      <c r="S3616" s="95">
        <f t="shared" si="544"/>
        <v>208.50705628102332</v>
      </c>
    </row>
    <row r="3617" spans="1:19" x14ac:dyDescent="0.25">
      <c r="A3617" s="15"/>
      <c r="B3617" s="4">
        <v>35692</v>
      </c>
      <c r="C3617" s="16"/>
      <c r="D3617" s="96">
        <f t="shared" si="545"/>
        <v>359.25611822579128</v>
      </c>
      <c r="E3617" s="96">
        <f t="shared" si="545"/>
        <v>496.96897784342661</v>
      </c>
      <c r="F3617" s="96">
        <f t="shared" si="545"/>
        <v>597.83397748358607</v>
      </c>
      <c r="G3617" s="96">
        <f t="shared" si="547"/>
        <v>354.45766670460961</v>
      </c>
      <c r="H3617" s="96">
        <f t="shared" si="548"/>
        <v>373.62132935259513</v>
      </c>
      <c r="I3617" s="96">
        <f t="shared" si="549"/>
        <v>333.28959697334625</v>
      </c>
      <c r="J3617" s="96">
        <f t="shared" si="541"/>
        <v>82.904863195994707</v>
      </c>
      <c r="K3617" s="96">
        <f t="shared" si="542"/>
        <v>205.22362381908795</v>
      </c>
      <c r="L3617" s="96">
        <f t="shared" si="546"/>
        <v>324.76949094872191</v>
      </c>
      <c r="M3617" s="95">
        <f t="shared" si="550"/>
        <v>402.75936082245175</v>
      </c>
      <c r="N3617" s="95">
        <f t="shared" si="551"/>
        <v>424.53444214845746</v>
      </c>
      <c r="O3617" s="95">
        <f t="shared" si="552"/>
        <v>378.70673328565118</v>
      </c>
      <c r="P3617" s="95"/>
      <c r="Q3617" s="95">
        <f t="shared" si="543"/>
        <v>78.673545227998105</v>
      </c>
      <c r="R3617" s="97"/>
      <c r="S3617" s="95">
        <f t="shared" si="544"/>
        <v>211.95877037037036</v>
      </c>
    </row>
    <row r="3618" spans="1:19" x14ac:dyDescent="0.25">
      <c r="A3618" s="15"/>
      <c r="B3618" s="4">
        <v>35699</v>
      </c>
      <c r="C3618" s="16"/>
      <c r="D3618" s="96">
        <f t="shared" si="545"/>
        <v>367.8936669274313</v>
      </c>
      <c r="E3618" s="96">
        <f t="shared" si="545"/>
        <v>506.90398670605589</v>
      </c>
      <c r="F3618" s="96">
        <f t="shared" si="545"/>
        <v>614.78442318219697</v>
      </c>
      <c r="G3618" s="96">
        <f t="shared" si="547"/>
        <v>365.69378015127512</v>
      </c>
      <c r="H3618" s="96">
        <f t="shared" si="548"/>
        <v>380.17422388251185</v>
      </c>
      <c r="I3618" s="96">
        <f t="shared" si="549"/>
        <v>344.56833422968043</v>
      </c>
      <c r="J3618" s="96">
        <f t="shared" si="541"/>
        <v>81.301590487341969</v>
      </c>
      <c r="K3618" s="96">
        <f t="shared" si="542"/>
        <v>204.29939294750562</v>
      </c>
      <c r="L3618" s="96">
        <f t="shared" si="546"/>
        <v>330.7529363940875</v>
      </c>
      <c r="M3618" s="95">
        <f t="shared" si="550"/>
        <v>415.52661145630208</v>
      </c>
      <c r="N3618" s="95">
        <f t="shared" si="551"/>
        <v>431.98029495492432</v>
      </c>
      <c r="O3618" s="95">
        <f t="shared" si="552"/>
        <v>391.52241604539563</v>
      </c>
      <c r="P3618" s="95"/>
      <c r="Q3618" s="95">
        <f t="shared" si="543"/>
        <v>77.152100730118505</v>
      </c>
      <c r="R3618" s="97"/>
      <c r="S3618" s="95">
        <f t="shared" si="544"/>
        <v>211.00420756013744</v>
      </c>
    </row>
    <row r="3619" spans="1:19" x14ac:dyDescent="0.25">
      <c r="A3619" s="15"/>
      <c r="B3619" s="4">
        <v>35706</v>
      </c>
      <c r="C3619" s="16"/>
      <c r="D3619" s="96">
        <f t="shared" si="545"/>
        <v>371.78533304287288</v>
      </c>
      <c r="E3619" s="96">
        <f t="shared" si="545"/>
        <v>513.7459465288033</v>
      </c>
      <c r="F3619" s="96">
        <f t="shared" si="545"/>
        <v>580.04226005692146</v>
      </c>
      <c r="G3619" s="96">
        <f t="shared" si="547"/>
        <v>363.55849793099623</v>
      </c>
      <c r="H3619" s="96">
        <f t="shared" si="548"/>
        <v>388.40334878634633</v>
      </c>
      <c r="I3619" s="96">
        <f t="shared" si="549"/>
        <v>336.66929914002418</v>
      </c>
      <c r="J3619" s="96">
        <f t="shared" si="541"/>
        <v>79.901726306158878</v>
      </c>
      <c r="K3619" s="96">
        <f t="shared" si="542"/>
        <v>200.05841921213641</v>
      </c>
      <c r="L3619" s="96">
        <f t="shared" si="546"/>
        <v>330.12783947261016</v>
      </c>
      <c r="M3619" s="95">
        <f t="shared" si="550"/>
        <v>405.6356209104037</v>
      </c>
      <c r="N3619" s="95">
        <f t="shared" si="551"/>
        <v>433.3559370644453</v>
      </c>
      <c r="O3619" s="95">
        <f t="shared" si="552"/>
        <v>375.63435038741324</v>
      </c>
      <c r="P3619" s="95"/>
      <c r="Q3619" s="95">
        <f t="shared" si="543"/>
        <v>75.971669654177447</v>
      </c>
      <c r="R3619" s="97"/>
      <c r="S3619" s="95">
        <f t="shared" si="544"/>
        <v>205.76555937380681</v>
      </c>
    </row>
    <row r="3620" spans="1:19" x14ac:dyDescent="0.25">
      <c r="A3620" s="15"/>
      <c r="B3620" s="4">
        <v>35713</v>
      </c>
      <c r="C3620" s="16"/>
      <c r="D3620" s="96">
        <f t="shared" si="545"/>
        <v>365.89802519904231</v>
      </c>
      <c r="E3620" s="96">
        <f t="shared" si="545"/>
        <v>492.42244490398792</v>
      </c>
      <c r="F3620" s="96">
        <f t="shared" si="545"/>
        <v>552.72890928748427</v>
      </c>
      <c r="G3620" s="96">
        <f t="shared" si="547"/>
        <v>353.47917796391044</v>
      </c>
      <c r="H3620" s="96">
        <f t="shared" si="548"/>
        <v>383.76456909381869</v>
      </c>
      <c r="I3620" s="96">
        <f t="shared" si="549"/>
        <v>333.17172607710251</v>
      </c>
      <c r="J3620" s="96">
        <f t="shared" si="541"/>
        <v>80.366137559938124</v>
      </c>
      <c r="K3620" s="96">
        <f t="shared" si="542"/>
        <v>196.45000994160947</v>
      </c>
      <c r="L3620" s="96">
        <f t="shared" si="546"/>
        <v>323.36617336893335</v>
      </c>
      <c r="M3620" s="95">
        <f t="shared" si="550"/>
        <v>394.38975198842496</v>
      </c>
      <c r="N3620" s="95">
        <f t="shared" si="551"/>
        <v>428.18027952500267</v>
      </c>
      <c r="O3620" s="95">
        <f t="shared" si="552"/>
        <v>371.73197916206237</v>
      </c>
      <c r="P3620" s="95"/>
      <c r="Q3620" s="95">
        <f t="shared" si="543"/>
        <v>76.413238315918363</v>
      </c>
      <c r="R3620" s="97"/>
      <c r="S3620" s="95">
        <f t="shared" si="544"/>
        <v>202.05421168384879</v>
      </c>
    </row>
    <row r="3621" spans="1:19" x14ac:dyDescent="0.25">
      <c r="A3621" s="15"/>
      <c r="B3621" s="4">
        <v>35720</v>
      </c>
      <c r="C3621" s="16"/>
      <c r="D3621" s="96">
        <f t="shared" si="545"/>
        <v>364.15136802750442</v>
      </c>
      <c r="E3621" s="96">
        <f t="shared" si="545"/>
        <v>487.71640886262895</v>
      </c>
      <c r="F3621" s="96">
        <f t="shared" si="545"/>
        <v>452.8914547452668</v>
      </c>
      <c r="G3621" s="96">
        <f t="shared" si="547"/>
        <v>347.56743325610609</v>
      </c>
      <c r="H3621" s="96">
        <f t="shared" si="548"/>
        <v>384.46827159899397</v>
      </c>
      <c r="I3621" s="96">
        <f t="shared" si="549"/>
        <v>325.4872031696209</v>
      </c>
      <c r="J3621" s="96">
        <f t="shared" si="541"/>
        <v>79.841950600226895</v>
      </c>
      <c r="K3621" s="96">
        <f t="shared" si="542"/>
        <v>190.16872849541937</v>
      </c>
      <c r="L3621" s="96">
        <f t="shared" si="546"/>
        <v>315.74711878363831</v>
      </c>
      <c r="M3621" s="95">
        <f t="shared" si="550"/>
        <v>387.79380044593296</v>
      </c>
      <c r="N3621" s="95">
        <f t="shared" si="551"/>
        <v>428.96542635624837</v>
      </c>
      <c r="O3621" s="95">
        <f t="shared" si="552"/>
        <v>363.15807361806895</v>
      </c>
      <c r="P3621" s="95"/>
      <c r="Q3621" s="95">
        <f t="shared" si="543"/>
        <v>75.914834083854359</v>
      </c>
      <c r="R3621" s="97"/>
      <c r="S3621" s="95">
        <f t="shared" si="544"/>
        <v>195.59374180985108</v>
      </c>
    </row>
    <row r="3622" spans="1:19" x14ac:dyDescent="0.25">
      <c r="A3622" s="15"/>
      <c r="B3622" s="4">
        <v>35727</v>
      </c>
      <c r="C3622" s="16"/>
      <c r="D3622" s="96">
        <f t="shared" si="545"/>
        <v>346.14470018380985</v>
      </c>
      <c r="E3622" s="96">
        <f t="shared" si="545"/>
        <v>470.7858153618904</v>
      </c>
      <c r="F3622" s="96">
        <f t="shared" si="545"/>
        <v>431.73893674775667</v>
      </c>
      <c r="G3622" s="96">
        <f t="shared" si="547"/>
        <v>327.68293890237561</v>
      </c>
      <c r="H3622" s="96">
        <f t="shared" si="548"/>
        <v>362.56311847126659</v>
      </c>
      <c r="I3622" s="96">
        <f t="shared" si="549"/>
        <v>309.67311235979116</v>
      </c>
      <c r="J3622" s="96">
        <f t="shared" si="541"/>
        <v>75.680641841115772</v>
      </c>
      <c r="K3622" s="96">
        <f t="shared" si="542"/>
        <v>183.00389737499955</v>
      </c>
      <c r="L3622" s="96">
        <f t="shared" si="546"/>
        <v>300.9760626465594</v>
      </c>
      <c r="M3622" s="95">
        <f t="shared" si="550"/>
        <v>365.60793693409784</v>
      </c>
      <c r="N3622" s="95">
        <f t="shared" si="551"/>
        <v>404.52503934653646</v>
      </c>
      <c r="O3622" s="95">
        <f t="shared" si="552"/>
        <v>345.51370942005121</v>
      </c>
      <c r="P3622" s="95"/>
      <c r="Q3622" s="95">
        <f t="shared" si="543"/>
        <v>71.958203995977826</v>
      </c>
      <c r="R3622" s="97"/>
      <c r="S3622" s="95">
        <f t="shared" si="544"/>
        <v>188.22451691485298</v>
      </c>
    </row>
    <row r="3623" spans="1:19" x14ac:dyDescent="0.25">
      <c r="A3623" s="15"/>
      <c r="B3623" s="4">
        <v>35734</v>
      </c>
      <c r="C3623" s="16"/>
      <c r="D3623" s="96">
        <f t="shared" si="545"/>
        <v>359.30210435854525</v>
      </c>
      <c r="E3623" s="96">
        <f t="shared" si="545"/>
        <v>473.38257725258467</v>
      </c>
      <c r="F3623" s="96">
        <f t="shared" si="545"/>
        <v>410.63519328691899</v>
      </c>
      <c r="G3623" s="96">
        <f t="shared" si="547"/>
        <v>324.34121037660071</v>
      </c>
      <c r="H3623" s="96">
        <f t="shared" si="548"/>
        <v>361.73690392398993</v>
      </c>
      <c r="I3623" s="96">
        <f t="shared" si="549"/>
        <v>305.55520716594509</v>
      </c>
      <c r="J3623" s="96">
        <f t="shared" ref="J3623:J3686" si="553">J3622*J523/J522</f>
        <v>72.816006087606141</v>
      </c>
      <c r="K3623" s="96">
        <f t="shared" ref="K3623:K3686" si="554">K3622*K523/K522</f>
        <v>186.61228845502268</v>
      </c>
      <c r="L3623" s="96">
        <f t="shared" si="546"/>
        <v>303.56612495299845</v>
      </c>
      <c r="M3623" s="95">
        <f t="shared" si="550"/>
        <v>361.87944720498689</v>
      </c>
      <c r="N3623" s="95">
        <f t="shared" si="551"/>
        <v>403.60320131277558</v>
      </c>
      <c r="O3623" s="95">
        <f t="shared" si="552"/>
        <v>340.91921076395619</v>
      </c>
      <c r="P3623" s="95"/>
      <c r="Q3623" s="95">
        <f t="shared" ref="Q3623:Q3686" si="555">Q3622*Q523/Q522</f>
        <v>69.234468587417524</v>
      </c>
      <c r="R3623" s="97"/>
      <c r="S3623" s="95">
        <f t="shared" ref="S3623:S3686" si="556">S3622*S523/S522</f>
        <v>191.93584589537991</v>
      </c>
    </row>
    <row r="3624" spans="1:19" x14ac:dyDescent="0.25">
      <c r="A3624" s="15"/>
      <c r="B3624" s="4">
        <v>35741</v>
      </c>
      <c r="C3624" s="16"/>
      <c r="D3624" s="96">
        <f t="shared" ref="D3624:F3687" si="557">D3623*D524/D523</f>
        <v>351.11653902089233</v>
      </c>
      <c r="E3624" s="96">
        <f t="shared" si="557"/>
        <v>467.80207090103369</v>
      </c>
      <c r="F3624" s="96">
        <f t="shared" si="557"/>
        <v>404.65314761165581</v>
      </c>
      <c r="G3624" s="96">
        <f t="shared" si="547"/>
        <v>325.693462023167</v>
      </c>
      <c r="H3624" s="96">
        <f t="shared" si="548"/>
        <v>356.44472860623534</v>
      </c>
      <c r="I3624" s="96">
        <f t="shared" si="549"/>
        <v>311.8837121740645</v>
      </c>
      <c r="J3624" s="96">
        <f t="shared" si="553"/>
        <v>67.01515024679442</v>
      </c>
      <c r="K3624" s="96">
        <f t="shared" si="554"/>
        <v>191.05786365349414</v>
      </c>
      <c r="L3624" s="96">
        <f t="shared" ref="L3624:L3687" si="558">L3623*EXP(L2075)</f>
        <v>297.05615729388131</v>
      </c>
      <c r="M3624" s="95">
        <f t="shared" si="550"/>
        <v>358.10713197588501</v>
      </c>
      <c r="N3624" s="95">
        <f t="shared" si="551"/>
        <v>391.91882660518877</v>
      </c>
      <c r="O3624" s="95">
        <f t="shared" si="552"/>
        <v>342.92300798074257</v>
      </c>
      <c r="P3624" s="95"/>
      <c r="Q3624" s="95">
        <f t="shared" si="555"/>
        <v>65.94237747562633</v>
      </c>
      <c r="R3624" s="97"/>
      <c r="S3624" s="95">
        <f t="shared" si="556"/>
        <v>189.31654051164563</v>
      </c>
    </row>
    <row r="3625" spans="1:19" x14ac:dyDescent="0.25">
      <c r="A3625" s="15"/>
      <c r="B3625" s="4">
        <v>35748</v>
      </c>
      <c r="C3625" s="16"/>
      <c r="D3625" s="96">
        <f t="shared" si="557"/>
        <v>367.32675308810997</v>
      </c>
      <c r="E3625" s="96">
        <f t="shared" si="557"/>
        <v>478.80354505169834</v>
      </c>
      <c r="F3625" s="96">
        <f t="shared" si="557"/>
        <v>428.6666560347312</v>
      </c>
      <c r="G3625" s="96">
        <f t="shared" si="547"/>
        <v>349.19133462349367</v>
      </c>
      <c r="H3625" s="96">
        <f t="shared" si="548"/>
        <v>367.49020676463948</v>
      </c>
      <c r="I3625" s="96">
        <f t="shared" si="549"/>
        <v>330.06209391994162</v>
      </c>
      <c r="J3625" s="96">
        <f t="shared" si="553"/>
        <v>74.29737734050893</v>
      </c>
      <c r="K3625" s="96">
        <f t="shared" si="554"/>
        <v>191.33529505862438</v>
      </c>
      <c r="L3625" s="96">
        <f t="shared" si="558"/>
        <v>312.14033859036374</v>
      </c>
      <c r="M3625" s="95">
        <f t="shared" si="550"/>
        <v>383.94356023012858</v>
      </c>
      <c r="N3625" s="95">
        <f t="shared" si="551"/>
        <v>404.06357301808112</v>
      </c>
      <c r="O3625" s="95">
        <f t="shared" si="552"/>
        <v>362.91053892637689</v>
      </c>
      <c r="P3625" s="95"/>
      <c r="Q3625" s="95">
        <f t="shared" si="555"/>
        <v>73.108031303283397</v>
      </c>
      <c r="R3625" s="97"/>
      <c r="S3625" s="95">
        <f t="shared" si="556"/>
        <v>189.59144337533405</v>
      </c>
    </row>
    <row r="3626" spans="1:19" x14ac:dyDescent="0.25">
      <c r="A3626" s="15"/>
      <c r="B3626" s="4">
        <v>35755</v>
      </c>
      <c r="C3626" s="16"/>
      <c r="D3626" s="96">
        <f t="shared" si="557"/>
        <v>364.51526007734833</v>
      </c>
      <c r="E3626" s="96">
        <f t="shared" si="557"/>
        <v>472.83605583456387</v>
      </c>
      <c r="F3626" s="96">
        <f t="shared" si="557"/>
        <v>427.80105663520493</v>
      </c>
      <c r="G3626" s="96">
        <f t="shared" si="547"/>
        <v>351.86393769320898</v>
      </c>
      <c r="H3626" s="96">
        <f t="shared" si="548"/>
        <v>366.29276468691796</v>
      </c>
      <c r="I3626" s="96">
        <f t="shared" si="549"/>
        <v>326.70707066466787</v>
      </c>
      <c r="J3626" s="96">
        <f t="shared" si="553"/>
        <v>73.90194219020961</v>
      </c>
      <c r="K3626" s="96">
        <f t="shared" si="554"/>
        <v>189.97891968777577</v>
      </c>
      <c r="L3626" s="96">
        <f t="shared" si="558"/>
        <v>309.80856956650831</v>
      </c>
      <c r="M3626" s="95">
        <f t="shared" si="550"/>
        <v>386.88214614542591</v>
      </c>
      <c r="N3626" s="95">
        <f t="shared" si="551"/>
        <v>402.74695909068953</v>
      </c>
      <c r="O3626" s="95">
        <f t="shared" si="552"/>
        <v>359.22161699286556</v>
      </c>
      <c r="P3626" s="95"/>
      <c r="Q3626" s="95">
        <f t="shared" si="555"/>
        <v>72.71892624491764</v>
      </c>
      <c r="R3626" s="97"/>
      <c r="S3626" s="95">
        <f t="shared" si="556"/>
        <v>188.24743016418475</v>
      </c>
    </row>
    <row r="3627" spans="1:19" x14ac:dyDescent="0.25">
      <c r="A3627" s="15"/>
      <c r="B3627" s="4">
        <v>35762</v>
      </c>
      <c r="C3627" s="16"/>
      <c r="D3627" s="96">
        <f t="shared" si="557"/>
        <v>372.73526253822087</v>
      </c>
      <c r="E3627" s="96">
        <f t="shared" si="557"/>
        <v>482.68833796159493</v>
      </c>
      <c r="F3627" s="96">
        <f t="shared" si="557"/>
        <v>468.46831546102504</v>
      </c>
      <c r="G3627" s="96">
        <f t="shared" si="547"/>
        <v>371.32856449470171</v>
      </c>
      <c r="H3627" s="96">
        <f t="shared" si="548"/>
        <v>376.03139052110402</v>
      </c>
      <c r="I3627" s="96">
        <f t="shared" si="549"/>
        <v>337.5162420921647</v>
      </c>
      <c r="J3627" s="96">
        <f t="shared" si="553"/>
        <v>72.973336050742674</v>
      </c>
      <c r="K3627" s="96">
        <f t="shared" si="554"/>
        <v>197.07681830476858</v>
      </c>
      <c r="L3627" s="96">
        <f t="shared" si="558"/>
        <v>317.79723239309817</v>
      </c>
      <c r="M3627" s="95">
        <f t="shared" si="550"/>
        <v>408.28393184773665</v>
      </c>
      <c r="N3627" s="95">
        <f t="shared" si="551"/>
        <v>413.45479260138666</v>
      </c>
      <c r="O3627" s="95">
        <f t="shared" si="552"/>
        <v>371.10653895258622</v>
      </c>
      <c r="P3627" s="95"/>
      <c r="Q3627" s="95">
        <f t="shared" si="555"/>
        <v>71.805185152800291</v>
      </c>
      <c r="R3627" s="97"/>
      <c r="S3627" s="95">
        <f t="shared" si="556"/>
        <v>195.28063772432222</v>
      </c>
    </row>
    <row r="3628" spans="1:19" x14ac:dyDescent="0.25">
      <c r="A3628" s="15"/>
      <c r="B3628" s="4">
        <v>35769</v>
      </c>
      <c r="C3628" s="16"/>
      <c r="D3628" s="96">
        <f t="shared" si="557"/>
        <v>365.77928386848424</v>
      </c>
      <c r="E3628" s="96">
        <f t="shared" si="557"/>
        <v>453.93794859675006</v>
      </c>
      <c r="F3628" s="96">
        <f t="shared" si="557"/>
        <v>431.36913912182911</v>
      </c>
      <c r="G3628" s="96">
        <f t="shared" si="547"/>
        <v>350.72961151642244</v>
      </c>
      <c r="H3628" s="96">
        <f t="shared" si="548"/>
        <v>359.01889950556404</v>
      </c>
      <c r="I3628" s="96">
        <f t="shared" si="549"/>
        <v>319.54511642303157</v>
      </c>
      <c r="J3628" s="96">
        <f t="shared" si="553"/>
        <v>68.301484627906746</v>
      </c>
      <c r="K3628" s="96">
        <f t="shared" si="554"/>
        <v>201.51298959170424</v>
      </c>
      <c r="L3628" s="96">
        <f t="shared" si="558"/>
        <v>305.06859655164715</v>
      </c>
      <c r="M3628" s="95">
        <f t="shared" si="550"/>
        <v>395.63160695269801</v>
      </c>
      <c r="N3628" s="95">
        <f t="shared" si="551"/>
        <v>404.98212718239284</v>
      </c>
      <c r="O3628" s="95">
        <f t="shared" si="552"/>
        <v>360.45473137477256</v>
      </c>
      <c r="P3628" s="95"/>
      <c r="Q3628" s="95">
        <f t="shared" si="555"/>
        <v>69.531762339876749</v>
      </c>
      <c r="R3628" s="97"/>
      <c r="S3628" s="95">
        <f t="shared" si="556"/>
        <v>190.45437189767082</v>
      </c>
    </row>
    <row r="3629" spans="1:19" x14ac:dyDescent="0.25">
      <c r="A3629" s="15"/>
      <c r="B3629" s="4">
        <v>35776</v>
      </c>
      <c r="C3629" s="16"/>
      <c r="D3629" s="96">
        <f t="shared" si="557"/>
        <v>365.91717255364443</v>
      </c>
      <c r="E3629" s="96">
        <f t="shared" si="557"/>
        <v>450.44017429837493</v>
      </c>
      <c r="F3629" s="96">
        <f t="shared" si="557"/>
        <v>422.87966888328566</v>
      </c>
      <c r="G3629" s="96">
        <f t="shared" si="547"/>
        <v>350.1631979164942</v>
      </c>
      <c r="H3629" s="96">
        <f t="shared" si="548"/>
        <v>352.30760632183257</v>
      </c>
      <c r="I3629" s="96">
        <f t="shared" si="549"/>
        <v>318.06962424807722</v>
      </c>
      <c r="J3629" s="96">
        <f t="shared" si="553"/>
        <v>65.771959071704714</v>
      </c>
      <c r="K3629" s="96">
        <f t="shared" si="554"/>
        <v>204.26824728751419</v>
      </c>
      <c r="L3629" s="96">
        <f t="shared" si="558"/>
        <v>302.73679238715636</v>
      </c>
      <c r="M3629" s="95">
        <f t="shared" si="550"/>
        <v>394.99267851500326</v>
      </c>
      <c r="N3629" s="95">
        <f t="shared" si="551"/>
        <v>397.41162380935202</v>
      </c>
      <c r="O3629" s="95">
        <f t="shared" si="552"/>
        <v>358.79034000017668</v>
      </c>
      <c r="P3629" s="95"/>
      <c r="Q3629" s="95">
        <f t="shared" si="555"/>
        <v>66.956673807546053</v>
      </c>
      <c r="R3629" s="97"/>
      <c r="S3629" s="95">
        <f t="shared" si="556"/>
        <v>193.05842672775864</v>
      </c>
    </row>
    <row r="3630" spans="1:19" x14ac:dyDescent="0.25">
      <c r="A3630" s="15"/>
      <c r="B3630" s="4">
        <v>35783</v>
      </c>
      <c r="C3630" s="16"/>
      <c r="D3630" s="96">
        <f t="shared" si="557"/>
        <v>357.26049986278264</v>
      </c>
      <c r="E3630" s="96">
        <f t="shared" si="557"/>
        <v>446.49335450516963</v>
      </c>
      <c r="F3630" s="96">
        <f t="shared" si="557"/>
        <v>420.30319002513647</v>
      </c>
      <c r="G3630" s="96">
        <f t="shared" si="547"/>
        <v>356.84982588491499</v>
      </c>
      <c r="H3630" s="96">
        <f t="shared" si="548"/>
        <v>354.82421703455032</v>
      </c>
      <c r="I3630" s="96">
        <f t="shared" si="549"/>
        <v>320.47664140674743</v>
      </c>
      <c r="J3630" s="96">
        <f t="shared" si="553"/>
        <v>63.573118520303296</v>
      </c>
      <c r="K3630" s="96">
        <f t="shared" si="554"/>
        <v>206.41749183471944</v>
      </c>
      <c r="L3630" s="96">
        <f t="shared" si="558"/>
        <v>298.04415478118796</v>
      </c>
      <c r="M3630" s="95">
        <f t="shared" si="550"/>
        <v>402.53535892001184</v>
      </c>
      <c r="N3630" s="95">
        <f t="shared" si="551"/>
        <v>400.25042243842154</v>
      </c>
      <c r="O3630" s="95">
        <f t="shared" si="552"/>
        <v>361.50551441139925</v>
      </c>
      <c r="P3630" s="95"/>
      <c r="Q3630" s="95">
        <f t="shared" si="555"/>
        <v>64.718226730205956</v>
      </c>
      <c r="R3630" s="97"/>
      <c r="S3630" s="95">
        <f t="shared" si="556"/>
        <v>195.08972516227564</v>
      </c>
    </row>
    <row r="3631" spans="1:19" x14ac:dyDescent="0.25">
      <c r="A3631" s="15"/>
      <c r="B3631" s="4">
        <v>35790</v>
      </c>
      <c r="C3631" s="16"/>
      <c r="D3631" s="96">
        <f t="shared" si="557"/>
        <v>371.71255486272753</v>
      </c>
      <c r="E3631" s="96">
        <f t="shared" si="557"/>
        <v>467.21714298375161</v>
      </c>
      <c r="F3631" s="96">
        <f t="shared" si="557"/>
        <v>434.04721508851571</v>
      </c>
      <c r="G3631" s="96">
        <f t="shared" si="547"/>
        <v>376.84149318103857</v>
      </c>
      <c r="H3631" s="96">
        <f t="shared" si="548"/>
        <v>360.54961757180575</v>
      </c>
      <c r="I3631" s="96">
        <f t="shared" si="549"/>
        <v>338.32580398019945</v>
      </c>
      <c r="J3631" s="96">
        <f t="shared" si="553"/>
        <v>65.531460886395195</v>
      </c>
      <c r="K3631" s="96">
        <f t="shared" si="554"/>
        <v>210.81297549799055</v>
      </c>
      <c r="L3631" s="96">
        <f t="shared" si="558"/>
        <v>310.18588205045739</v>
      </c>
      <c r="M3631" s="95">
        <f t="shared" si="550"/>
        <v>425.08645012623225</v>
      </c>
      <c r="N3631" s="95">
        <f t="shared" si="551"/>
        <v>406.70881471732997</v>
      </c>
      <c r="O3631" s="95">
        <f t="shared" si="552"/>
        <v>381.63980772402442</v>
      </c>
      <c r="P3631" s="95"/>
      <c r="Q3631" s="95">
        <f t="shared" si="555"/>
        <v>66.711843658461973</v>
      </c>
      <c r="R3631" s="97"/>
      <c r="S3631" s="95">
        <f t="shared" si="556"/>
        <v>199.24399373806793</v>
      </c>
    </row>
    <row r="3632" spans="1:19" x14ac:dyDescent="0.25">
      <c r="A3632" s="15"/>
      <c r="B3632" s="4">
        <v>35797</v>
      </c>
      <c r="C3632" s="16"/>
      <c r="D3632" s="96">
        <f t="shared" si="557"/>
        <v>366.20445181969967</v>
      </c>
      <c r="E3632" s="96">
        <f t="shared" si="557"/>
        <v>444.08270930576049</v>
      </c>
      <c r="F3632" s="96">
        <f t="shared" si="557"/>
        <v>361.46624074931657</v>
      </c>
      <c r="G3632" s="96">
        <f t="shared" si="547"/>
        <v>357.96011943039497</v>
      </c>
      <c r="H3632" s="96">
        <f t="shared" si="548"/>
        <v>351.73964019354838</v>
      </c>
      <c r="I3632" s="96">
        <f t="shared" si="549"/>
        <v>324.87904316321954</v>
      </c>
      <c r="J3632" s="96">
        <f t="shared" si="553"/>
        <v>64.389249131772601</v>
      </c>
      <c r="K3632" s="96">
        <f t="shared" si="554"/>
        <v>212.20537075726145</v>
      </c>
      <c r="L3632" s="96">
        <f t="shared" si="558"/>
        <v>298.63842295319148</v>
      </c>
      <c r="M3632" s="95">
        <f t="shared" si="550"/>
        <v>412.7584999880707</v>
      </c>
      <c r="N3632" s="95">
        <f t="shared" si="551"/>
        <v>405.58575771975904</v>
      </c>
      <c r="O3632" s="95">
        <f t="shared" si="552"/>
        <v>374.61320201532811</v>
      </c>
      <c r="P3632" s="95"/>
      <c r="Q3632" s="95">
        <f t="shared" si="555"/>
        <v>65.557644384208487</v>
      </c>
      <c r="R3632" s="97"/>
      <c r="S3632" s="95">
        <f t="shared" si="556"/>
        <v>198.78580358915613</v>
      </c>
    </row>
    <row r="3633" spans="1:19" x14ac:dyDescent="0.25">
      <c r="A3633" s="15"/>
      <c r="B3633" s="4">
        <v>35804</v>
      </c>
      <c r="C3633" s="16"/>
      <c r="D3633" s="96">
        <f t="shared" si="557"/>
        <v>364.1666811615022</v>
      </c>
      <c r="E3633" s="96">
        <f t="shared" si="557"/>
        <v>461.70753471196429</v>
      </c>
      <c r="F3633" s="96">
        <f t="shared" si="557"/>
        <v>361.68570639354539</v>
      </c>
      <c r="G3633" s="96">
        <f t="shared" si="547"/>
        <v>356.1432028104245</v>
      </c>
      <c r="H3633" s="96">
        <f t="shared" si="548"/>
        <v>355.1195766438326</v>
      </c>
      <c r="I3633" s="96">
        <f t="shared" si="549"/>
        <v>328.18877103451069</v>
      </c>
      <c r="J3633" s="96">
        <f t="shared" si="553"/>
        <v>68.902293535740114</v>
      </c>
      <c r="K3633" s="96">
        <f t="shared" si="554"/>
        <v>213.09393349324881</v>
      </c>
      <c r="L3633" s="96">
        <f t="shared" si="558"/>
        <v>302.80209640226525</v>
      </c>
      <c r="M3633" s="95">
        <f t="shared" si="550"/>
        <v>410.66344040474127</v>
      </c>
      <c r="N3633" s="95">
        <f t="shared" si="551"/>
        <v>409.48311226722728</v>
      </c>
      <c r="O3633" s="95">
        <f t="shared" si="552"/>
        <v>378.42960009256836</v>
      </c>
      <c r="P3633" s="95"/>
      <c r="Q3633" s="95">
        <f t="shared" si="555"/>
        <v>70.152581646482787</v>
      </c>
      <c r="R3633" s="97"/>
      <c r="S3633" s="95">
        <f t="shared" si="556"/>
        <v>199.61817487590679</v>
      </c>
    </row>
    <row r="3634" spans="1:19" x14ac:dyDescent="0.25">
      <c r="A3634" s="15"/>
      <c r="B3634" s="4">
        <v>35811</v>
      </c>
      <c r="C3634" s="16"/>
      <c r="D3634" s="96">
        <f t="shared" si="557"/>
        <v>368.88189074894444</v>
      </c>
      <c r="E3634" s="96">
        <f t="shared" si="557"/>
        <v>465.56279290989636</v>
      </c>
      <c r="F3634" s="96">
        <f t="shared" si="557"/>
        <v>362.50661895510291</v>
      </c>
      <c r="G3634" s="96">
        <f t="shared" si="547"/>
        <v>356.64325495746914</v>
      </c>
      <c r="H3634" s="96">
        <f t="shared" si="548"/>
        <v>357.76546702660971</v>
      </c>
      <c r="I3634" s="96">
        <f t="shared" si="549"/>
        <v>327.12837278448541</v>
      </c>
      <c r="J3634" s="96">
        <f t="shared" si="553"/>
        <v>72.092771168611549</v>
      </c>
      <c r="K3634" s="96">
        <f t="shared" si="554"/>
        <v>213.85207581271703</v>
      </c>
      <c r="L3634" s="96">
        <f t="shared" si="558"/>
        <v>306.79285903180909</v>
      </c>
      <c r="M3634" s="95">
        <f t="shared" si="550"/>
        <v>411.24004311249104</v>
      </c>
      <c r="N3634" s="95">
        <f t="shared" si="551"/>
        <v>412.53404919077559</v>
      </c>
      <c r="O3634" s="95">
        <f t="shared" si="552"/>
        <v>377.20687061151079</v>
      </c>
      <c r="P3634" s="95"/>
      <c r="Q3634" s="95">
        <f t="shared" si="555"/>
        <v>73.40095308879468</v>
      </c>
      <c r="R3634" s="97"/>
      <c r="S3634" s="95">
        <f t="shared" si="556"/>
        <v>200.32837334860628</v>
      </c>
    </row>
    <row r="3635" spans="1:19" x14ac:dyDescent="0.25">
      <c r="A3635" s="15"/>
      <c r="B3635" s="4">
        <v>35818</v>
      </c>
      <c r="C3635" s="16"/>
      <c r="D3635" s="96">
        <f t="shared" si="557"/>
        <v>377.48112137599998</v>
      </c>
      <c r="E3635" s="96">
        <f t="shared" si="557"/>
        <v>478.39290546528781</v>
      </c>
      <c r="F3635" s="96">
        <f t="shared" si="557"/>
        <v>376.00685070278087</v>
      </c>
      <c r="G3635" s="96">
        <f t="shared" si="547"/>
        <v>375.25774111537646</v>
      </c>
      <c r="H3635" s="96">
        <f t="shared" si="548"/>
        <v>365.8340459107265</v>
      </c>
      <c r="I3635" s="96">
        <f t="shared" si="549"/>
        <v>343.95849209294835</v>
      </c>
      <c r="J3635" s="96">
        <f t="shared" si="553"/>
        <v>71.401429447356762</v>
      </c>
      <c r="K3635" s="96">
        <f t="shared" si="554"/>
        <v>216.57484417364631</v>
      </c>
      <c r="L3635" s="96">
        <f t="shared" si="558"/>
        <v>314.1753849087072</v>
      </c>
      <c r="M3635" s="95">
        <f t="shared" si="550"/>
        <v>432.70413077905175</v>
      </c>
      <c r="N3635" s="95">
        <f t="shared" si="551"/>
        <v>421.83780772829903</v>
      </c>
      <c r="O3635" s="95">
        <f t="shared" si="552"/>
        <v>396.61343135195165</v>
      </c>
      <c r="P3635" s="95"/>
      <c r="Q3635" s="95">
        <f t="shared" si="555"/>
        <v>72.697066410177968</v>
      </c>
      <c r="R3635" s="97"/>
      <c r="S3635" s="95">
        <f t="shared" si="556"/>
        <v>202.87895769377619</v>
      </c>
    </row>
    <row r="3636" spans="1:19" x14ac:dyDescent="0.25">
      <c r="A3636" s="15"/>
      <c r="B3636" s="4">
        <v>35825</v>
      </c>
      <c r="C3636" s="16"/>
      <c r="D3636" s="96">
        <f t="shared" si="557"/>
        <v>384.39497111592817</v>
      </c>
      <c r="E3636" s="96">
        <f t="shared" si="557"/>
        <v>500.54652171344145</v>
      </c>
      <c r="F3636" s="96">
        <f t="shared" si="557"/>
        <v>426.13486405518972</v>
      </c>
      <c r="G3636" s="96">
        <f t="shared" si="547"/>
        <v>383.22999263447156</v>
      </c>
      <c r="H3636" s="96">
        <f t="shared" si="548"/>
        <v>372.32360630319283</v>
      </c>
      <c r="I3636" s="96">
        <f t="shared" si="549"/>
        <v>349.50597029368134</v>
      </c>
      <c r="J3636" s="96">
        <f t="shared" si="553"/>
        <v>73.170577206095714</v>
      </c>
      <c r="K3636" s="96">
        <f t="shared" si="554"/>
        <v>216.52594400712459</v>
      </c>
      <c r="L3636" s="96">
        <f t="shared" si="558"/>
        <v>324.30623798242902</v>
      </c>
      <c r="M3636" s="95">
        <f t="shared" si="550"/>
        <v>441.89681566189711</v>
      </c>
      <c r="N3636" s="95">
        <f t="shared" si="551"/>
        <v>429.32082348278794</v>
      </c>
      <c r="O3636" s="95">
        <f t="shared" si="552"/>
        <v>403.01014611586072</v>
      </c>
      <c r="P3636" s="95"/>
      <c r="Q3636" s="95">
        <f t="shared" si="555"/>
        <v>74.498316792725078</v>
      </c>
      <c r="R3636" s="97"/>
      <c r="S3636" s="95">
        <f t="shared" si="556"/>
        <v>202.83314990454363</v>
      </c>
    </row>
    <row r="3637" spans="1:19" x14ac:dyDescent="0.25">
      <c r="A3637" s="15"/>
      <c r="B3637" s="4">
        <v>35832</v>
      </c>
      <c r="C3637" s="16"/>
      <c r="D3637" s="96">
        <f t="shared" si="557"/>
        <v>392.28558912935625</v>
      </c>
      <c r="E3637" s="96">
        <f t="shared" si="557"/>
        <v>505.29395686853746</v>
      </c>
      <c r="F3637" s="96">
        <f t="shared" si="557"/>
        <v>417.54784466202364</v>
      </c>
      <c r="G3637" s="96">
        <f t="shared" si="547"/>
        <v>381.90096562305911</v>
      </c>
      <c r="H3637" s="96">
        <f t="shared" si="548"/>
        <v>373.42624204987578</v>
      </c>
      <c r="I3637" s="96">
        <f t="shared" si="549"/>
        <v>349.1734456675652</v>
      </c>
      <c r="J3637" s="96">
        <f t="shared" si="553"/>
        <v>74.302403069978112</v>
      </c>
      <c r="K3637" s="96">
        <f t="shared" si="554"/>
        <v>210.65000668195199</v>
      </c>
      <c r="L3637" s="96">
        <f t="shared" si="558"/>
        <v>327.69809078994234</v>
      </c>
      <c r="M3637" s="95">
        <f t="shared" si="550"/>
        <v>440.48546122845573</v>
      </c>
      <c r="N3637" s="95">
        <f t="shared" si="551"/>
        <v>430.71069536519667</v>
      </c>
      <c r="O3637" s="95">
        <f t="shared" si="552"/>
        <v>402.73746365808887</v>
      </c>
      <c r="P3637" s="95"/>
      <c r="Q3637" s="95">
        <f t="shared" si="555"/>
        <v>73.409697022690537</v>
      </c>
      <c r="R3637" s="97"/>
      <c r="S3637" s="95">
        <f t="shared" si="556"/>
        <v>202.59641084383344</v>
      </c>
    </row>
    <row r="3638" spans="1:19" x14ac:dyDescent="0.25">
      <c r="A3638" s="15"/>
      <c r="B3638" s="4">
        <v>35839</v>
      </c>
      <c r="C3638" s="16"/>
      <c r="D3638" s="96">
        <f t="shared" si="557"/>
        <v>393.87137604052759</v>
      </c>
      <c r="E3638" s="96">
        <f t="shared" si="557"/>
        <v>510.5258508124075</v>
      </c>
      <c r="F3638" s="96">
        <f t="shared" si="557"/>
        <v>430.77174019905402</v>
      </c>
      <c r="G3638" s="96">
        <f t="shared" si="547"/>
        <v>387.01923540012677</v>
      </c>
      <c r="H3638" s="96">
        <f t="shared" si="548"/>
        <v>382.79432835896722</v>
      </c>
      <c r="I3638" s="96">
        <f t="shared" si="549"/>
        <v>357.89457344196296</v>
      </c>
      <c r="J3638" s="96">
        <f t="shared" si="553"/>
        <v>74.147523425677633</v>
      </c>
      <c r="K3638" s="96">
        <f t="shared" si="554"/>
        <v>210.02274908335161</v>
      </c>
      <c r="L3638" s="96">
        <f t="shared" si="558"/>
        <v>330.53904743998794</v>
      </c>
      <c r="M3638" s="95">
        <f t="shared" si="550"/>
        <v>446.38888548339349</v>
      </c>
      <c r="N3638" s="95">
        <f t="shared" si="551"/>
        <v>441.51586788408741</v>
      </c>
      <c r="O3638" s="95">
        <f t="shared" si="552"/>
        <v>412.79643269963213</v>
      </c>
      <c r="P3638" s="95"/>
      <c r="Q3638" s="95">
        <f t="shared" si="555"/>
        <v>73.256678179512988</v>
      </c>
      <c r="R3638" s="97"/>
      <c r="S3638" s="95">
        <f t="shared" si="556"/>
        <v>201.99313463153868</v>
      </c>
    </row>
    <row r="3639" spans="1:19" x14ac:dyDescent="0.25">
      <c r="A3639" s="15"/>
      <c r="B3639" s="4">
        <v>35846</v>
      </c>
      <c r="C3639" s="16"/>
      <c r="D3639" s="96">
        <f t="shared" si="557"/>
        <v>401.68154743260175</v>
      </c>
      <c r="E3639" s="96">
        <f t="shared" si="557"/>
        <v>523.04579320531741</v>
      </c>
      <c r="F3639" s="96">
        <f t="shared" si="557"/>
        <v>466.5623775192235</v>
      </c>
      <c r="G3639" s="96">
        <f t="shared" ref="G3639:G3702" si="559">G3638*G539/G538</f>
        <v>396.37840914743339</v>
      </c>
      <c r="H3639" s="96">
        <f t="shared" ref="H3639:H3702" si="560">H3638*H539/H538</f>
        <v>385.99792937030929</v>
      </c>
      <c r="I3639" s="96">
        <f t="shared" ref="I3639:I3702" si="561">I3638*I539/I538</f>
        <v>369.82174579804325</v>
      </c>
      <c r="J3639" s="96">
        <f t="shared" si="553"/>
        <v>74.48383351044437</v>
      </c>
      <c r="K3639" s="96">
        <f t="shared" si="554"/>
        <v>214.17538913690038</v>
      </c>
      <c r="L3639" s="96">
        <f t="shared" si="558"/>
        <v>338.73677201920316</v>
      </c>
      <c r="M3639" s="95">
        <f t="shared" ref="M3639:M3702" si="562">M3638*M539/M538</f>
        <v>457.18377823281025</v>
      </c>
      <c r="N3639" s="95">
        <f t="shared" ref="N3639:N3702" si="563">N3638*N539/N538</f>
        <v>445.21090873524292</v>
      </c>
      <c r="O3639" s="95">
        <f t="shared" ref="O3639:O3702" si="564">O3638*O539/O538</f>
        <v>426.55326101204025</v>
      </c>
      <c r="P3639" s="95"/>
      <c r="Q3639" s="95">
        <f t="shared" si="555"/>
        <v>73.588947667555658</v>
      </c>
      <c r="R3639" s="97"/>
      <c r="S3639" s="95">
        <f t="shared" si="556"/>
        <v>205.98701046200833</v>
      </c>
    </row>
    <row r="3640" spans="1:19" x14ac:dyDescent="0.25">
      <c r="A3640" s="15"/>
      <c r="B3640" s="4">
        <v>35853</v>
      </c>
      <c r="C3640" s="16"/>
      <c r="D3640" s="96">
        <f t="shared" si="557"/>
        <v>396.46455787623347</v>
      </c>
      <c r="E3640" s="96">
        <f t="shared" si="557"/>
        <v>518.01772230428344</v>
      </c>
      <c r="F3640" s="96">
        <f t="shared" si="557"/>
        <v>443.75585067014816</v>
      </c>
      <c r="G3640" s="96">
        <f t="shared" si="559"/>
        <v>402.19253507181543</v>
      </c>
      <c r="H3640" s="96">
        <f t="shared" si="560"/>
        <v>392.57861618988829</v>
      </c>
      <c r="I3640" s="96">
        <f t="shared" si="561"/>
        <v>376.6090070926146</v>
      </c>
      <c r="J3640" s="96">
        <f t="shared" si="553"/>
        <v>75.811373318734141</v>
      </c>
      <c r="K3640" s="96">
        <f t="shared" si="554"/>
        <v>211.80926440575792</v>
      </c>
      <c r="L3640" s="96">
        <f t="shared" si="558"/>
        <v>336.13535655449601</v>
      </c>
      <c r="M3640" s="95">
        <f t="shared" si="562"/>
        <v>463.88980458512265</v>
      </c>
      <c r="N3640" s="95">
        <f t="shared" si="563"/>
        <v>452.8010882054445</v>
      </c>
      <c r="O3640" s="95">
        <f t="shared" si="564"/>
        <v>434.38170396174502</v>
      </c>
      <c r="P3640" s="95"/>
      <c r="Q3640" s="95">
        <f t="shared" si="555"/>
        <v>74.900537751934621</v>
      </c>
      <c r="R3640" s="97"/>
      <c r="S3640" s="95">
        <f t="shared" si="556"/>
        <v>203.7113476899579</v>
      </c>
    </row>
    <row r="3641" spans="1:19" x14ac:dyDescent="0.25">
      <c r="A3641" s="15"/>
      <c r="B3641" s="4">
        <v>35860</v>
      </c>
      <c r="C3641" s="16"/>
      <c r="D3641" s="96">
        <f t="shared" si="557"/>
        <v>409.8211266375007</v>
      </c>
      <c r="E3641" s="96">
        <f t="shared" si="557"/>
        <v>523.38553441654346</v>
      </c>
      <c r="F3641" s="96">
        <f t="shared" si="557"/>
        <v>449.34369163971138</v>
      </c>
      <c r="G3641" s="96">
        <f t="shared" si="559"/>
        <v>409.0619148818547</v>
      </c>
      <c r="H3641" s="96">
        <f t="shared" si="560"/>
        <v>404.09142886514553</v>
      </c>
      <c r="I3641" s="96">
        <f t="shared" si="561"/>
        <v>383.25956544132134</v>
      </c>
      <c r="J3641" s="96">
        <f t="shared" si="553"/>
        <v>73.555691067216642</v>
      </c>
      <c r="K3641" s="96">
        <f t="shared" si="554"/>
        <v>218.28978060802203</v>
      </c>
      <c r="L3641" s="96">
        <f t="shared" si="558"/>
        <v>342.10178382898533</v>
      </c>
      <c r="M3641" s="95">
        <f t="shared" si="562"/>
        <v>474.55809582145423</v>
      </c>
      <c r="N3641" s="95">
        <f t="shared" si="563"/>
        <v>468.79176976277256</v>
      </c>
      <c r="O3641" s="95">
        <f t="shared" si="564"/>
        <v>444.62445161564534</v>
      </c>
      <c r="P3641" s="95"/>
      <c r="Q3641" s="95">
        <f t="shared" si="555"/>
        <v>74.585756131683667</v>
      </c>
      <c r="R3641" s="97"/>
      <c r="S3641" s="95">
        <f t="shared" si="556"/>
        <v>208.59870927835041</v>
      </c>
    </row>
    <row r="3642" spans="1:19" x14ac:dyDescent="0.25">
      <c r="A3642" s="15"/>
      <c r="B3642" s="4">
        <v>35867</v>
      </c>
      <c r="C3642" s="16"/>
      <c r="D3642" s="96">
        <f t="shared" si="557"/>
        <v>417.41293935768039</v>
      </c>
      <c r="E3642" s="96">
        <f t="shared" si="557"/>
        <v>528.55540147710474</v>
      </c>
      <c r="F3642" s="96">
        <f t="shared" si="557"/>
        <v>469.95572094437637</v>
      </c>
      <c r="G3642" s="96">
        <f t="shared" si="559"/>
        <v>423.57986781876667</v>
      </c>
      <c r="H3642" s="96">
        <f t="shared" si="560"/>
        <v>411.09027860160023</v>
      </c>
      <c r="I3642" s="96">
        <f t="shared" si="561"/>
        <v>394.26051628681421</v>
      </c>
      <c r="J3642" s="96">
        <f t="shared" si="553"/>
        <v>72.564025830085342</v>
      </c>
      <c r="K3642" s="96">
        <f t="shared" si="554"/>
        <v>221.77396643481285</v>
      </c>
      <c r="L3642" s="96">
        <f t="shared" si="558"/>
        <v>347.71050750930544</v>
      </c>
      <c r="M3642" s="95">
        <f t="shared" si="562"/>
        <v>491.40056355144634</v>
      </c>
      <c r="N3642" s="95">
        <f t="shared" si="563"/>
        <v>476.9112271921735</v>
      </c>
      <c r="O3642" s="95">
        <f t="shared" si="564"/>
        <v>457.38679906363569</v>
      </c>
      <c r="P3642" s="95"/>
      <c r="Q3642" s="95">
        <f t="shared" si="555"/>
        <v>73.5802037336598</v>
      </c>
      <c r="R3642" s="97"/>
      <c r="S3642" s="95">
        <f t="shared" si="556"/>
        <v>211.92821313478419</v>
      </c>
    </row>
    <row r="3643" spans="1:19" x14ac:dyDescent="0.25">
      <c r="A3643" s="15"/>
      <c r="B3643" s="4">
        <v>35874</v>
      </c>
      <c r="C3643" s="16"/>
      <c r="D3643" s="96">
        <f t="shared" si="557"/>
        <v>421.6493735337441</v>
      </c>
      <c r="E3643" s="96">
        <f t="shared" si="557"/>
        <v>538.73559675036915</v>
      </c>
      <c r="F3643" s="96">
        <f t="shared" si="557"/>
        <v>476.9171468967923</v>
      </c>
      <c r="G3643" s="96">
        <f t="shared" si="559"/>
        <v>425.40508613738479</v>
      </c>
      <c r="H3643" s="96">
        <f t="shared" si="560"/>
        <v>412.1045466268136</v>
      </c>
      <c r="I3643" s="96">
        <f t="shared" si="561"/>
        <v>402.5415383698259</v>
      </c>
      <c r="J3643" s="96">
        <f t="shared" si="553"/>
        <v>72.171671323220366</v>
      </c>
      <c r="K3643" s="96">
        <f t="shared" si="554"/>
        <v>220.77505657989005</v>
      </c>
      <c r="L3643" s="96">
        <f t="shared" si="558"/>
        <v>351.36077671525561</v>
      </c>
      <c r="M3643" s="95">
        <f t="shared" si="562"/>
        <v>493.51802327631964</v>
      </c>
      <c r="N3643" s="95">
        <f t="shared" si="563"/>
        <v>478.08789283907646</v>
      </c>
      <c r="O3643" s="95">
        <f t="shared" si="564"/>
        <v>466.99372145900082</v>
      </c>
      <c r="P3643" s="95"/>
      <c r="Q3643" s="95">
        <f t="shared" si="555"/>
        <v>73.182354741398186</v>
      </c>
      <c r="R3643" s="97"/>
      <c r="S3643" s="95">
        <f t="shared" si="556"/>
        <v>210.97365032455124</v>
      </c>
    </row>
    <row r="3644" spans="1:19" x14ac:dyDescent="0.25">
      <c r="A3644" s="15"/>
      <c r="B3644" s="4">
        <v>35881</v>
      </c>
      <c r="C3644" s="16"/>
      <c r="D3644" s="96">
        <f t="shared" si="557"/>
        <v>429.00753819645087</v>
      </c>
      <c r="E3644" s="96">
        <f t="shared" si="557"/>
        <v>548.12408389955681</v>
      </c>
      <c r="F3644" s="96">
        <f t="shared" si="557"/>
        <v>449.16895253760123</v>
      </c>
      <c r="G3644" s="96">
        <f t="shared" si="559"/>
        <v>441.14042522130893</v>
      </c>
      <c r="H3644" s="96">
        <f t="shared" si="560"/>
        <v>420.92072051365432</v>
      </c>
      <c r="I3644" s="96">
        <f t="shared" si="561"/>
        <v>417.59102087303137</v>
      </c>
      <c r="J3644" s="96">
        <f t="shared" si="553"/>
        <v>66.907222390449462</v>
      </c>
      <c r="K3644" s="96">
        <f t="shared" si="554"/>
        <v>221.42235799733328</v>
      </c>
      <c r="L3644" s="96">
        <f t="shared" si="558"/>
        <v>351.98200945848998</v>
      </c>
      <c r="M3644" s="95">
        <f t="shared" si="562"/>
        <v>511.77279665195556</v>
      </c>
      <c r="N3644" s="95">
        <f t="shared" si="563"/>
        <v>488.31565186518452</v>
      </c>
      <c r="O3644" s="95">
        <f t="shared" si="564"/>
        <v>484.45282361443407</v>
      </c>
      <c r="P3644" s="95"/>
      <c r="Q3644" s="95">
        <f t="shared" si="555"/>
        <v>67.844183097975801</v>
      </c>
      <c r="R3644" s="97"/>
      <c r="S3644" s="95">
        <f t="shared" si="556"/>
        <v>211.59221450935462</v>
      </c>
    </row>
    <row r="3645" spans="1:19" x14ac:dyDescent="0.25">
      <c r="A3645" s="15"/>
      <c r="B3645" s="4">
        <v>35888</v>
      </c>
      <c r="C3645" s="16"/>
      <c r="D3645" s="96">
        <f t="shared" si="557"/>
        <v>425.42996675983613</v>
      </c>
      <c r="E3645" s="96">
        <f t="shared" si="557"/>
        <v>537.73707237813881</v>
      </c>
      <c r="F3645" s="96">
        <f t="shared" si="557"/>
        <v>460.92576201298783</v>
      </c>
      <c r="G3645" s="96">
        <f t="shared" si="559"/>
        <v>448.68175415465373</v>
      </c>
      <c r="H3645" s="96">
        <f t="shared" si="560"/>
        <v>429.85236168792119</v>
      </c>
      <c r="I3645" s="96">
        <f t="shared" si="561"/>
        <v>419.51330669543051</v>
      </c>
      <c r="J3645" s="96">
        <f t="shared" si="553"/>
        <v>69.324094917464791</v>
      </c>
      <c r="K3645" s="96">
        <f t="shared" si="554"/>
        <v>230.18366428846838</v>
      </c>
      <c r="L3645" s="96">
        <f t="shared" si="558"/>
        <v>352.41534103542205</v>
      </c>
      <c r="M3645" s="95">
        <f t="shared" si="562"/>
        <v>517.41521834974446</v>
      </c>
      <c r="N3645" s="95">
        <f t="shared" si="563"/>
        <v>495.70135518424968</v>
      </c>
      <c r="O3645" s="95">
        <f t="shared" si="564"/>
        <v>483.77846251715454</v>
      </c>
      <c r="P3645" s="95"/>
      <c r="Q3645" s="95">
        <f t="shared" si="555"/>
        <v>72.054387268832272</v>
      </c>
      <c r="R3645" s="97"/>
      <c r="S3645" s="95">
        <f t="shared" si="556"/>
        <v>214.26499037800679</v>
      </c>
    </row>
    <row r="3646" spans="1:19" x14ac:dyDescent="0.25">
      <c r="A3646" s="15"/>
      <c r="B3646" s="4">
        <v>35895</v>
      </c>
      <c r="C3646" s="16"/>
      <c r="D3646" s="96">
        <f t="shared" si="557"/>
        <v>424.4723692063186</v>
      </c>
      <c r="E3646" s="96">
        <f t="shared" si="557"/>
        <v>551.4327846381093</v>
      </c>
      <c r="F3646" s="96">
        <f t="shared" si="557"/>
        <v>447.08010013692115</v>
      </c>
      <c r="G3646" s="96">
        <f t="shared" si="559"/>
        <v>449.89630375773686</v>
      </c>
      <c r="H3646" s="96">
        <f t="shared" si="560"/>
        <v>428.52006772877996</v>
      </c>
      <c r="I3646" s="96">
        <f t="shared" si="561"/>
        <v>419.97599654171557</v>
      </c>
      <c r="J3646" s="96">
        <f t="shared" si="553"/>
        <v>66.055796771061651</v>
      </c>
      <c r="K3646" s="96">
        <f t="shared" si="554"/>
        <v>235.24543653152637</v>
      </c>
      <c r="L3646" s="96">
        <f t="shared" si="558"/>
        <v>351.04253521102015</v>
      </c>
      <c r="M3646" s="95">
        <f t="shared" si="562"/>
        <v>518.81582455282012</v>
      </c>
      <c r="N3646" s="95">
        <f t="shared" si="563"/>
        <v>494.16496739180673</v>
      </c>
      <c r="O3646" s="95">
        <f t="shared" si="564"/>
        <v>484.31203172434198</v>
      </c>
      <c r="P3646" s="95"/>
      <c r="Q3646" s="95">
        <f t="shared" si="555"/>
        <v>68.65736895029076</v>
      </c>
      <c r="R3646" s="97"/>
      <c r="S3646" s="95">
        <f t="shared" si="556"/>
        <v>218.97670866743022</v>
      </c>
    </row>
    <row r="3647" spans="1:19" x14ac:dyDescent="0.25">
      <c r="A3647" s="15"/>
      <c r="B3647" s="4">
        <v>35902</v>
      </c>
      <c r="C3647" s="16"/>
      <c r="D3647" s="96">
        <f t="shared" si="557"/>
        <v>428.84281073313872</v>
      </c>
      <c r="E3647" s="96">
        <f t="shared" si="557"/>
        <v>552.12997370753328</v>
      </c>
      <c r="F3647" s="96">
        <f t="shared" si="557"/>
        <v>442.14656836070168</v>
      </c>
      <c r="G3647" s="96">
        <f t="shared" si="559"/>
        <v>434.50653766503962</v>
      </c>
      <c r="H3647" s="96">
        <f t="shared" si="560"/>
        <v>425.20586275089556</v>
      </c>
      <c r="I3647" s="96">
        <f t="shared" si="561"/>
        <v>407.95023491528269</v>
      </c>
      <c r="J3647" s="96">
        <f t="shared" si="553"/>
        <v>67.347132074724158</v>
      </c>
      <c r="K3647" s="96">
        <f t="shared" si="554"/>
        <v>234.21174322573734</v>
      </c>
      <c r="L3647" s="96">
        <f t="shared" si="558"/>
        <v>351.96962038135467</v>
      </c>
      <c r="M3647" s="95">
        <f t="shared" si="562"/>
        <v>501.06850340710724</v>
      </c>
      <c r="N3647" s="95">
        <f t="shared" si="563"/>
        <v>490.34306004565508</v>
      </c>
      <c r="O3647" s="95">
        <f t="shared" si="564"/>
        <v>470.44404618638322</v>
      </c>
      <c r="P3647" s="95"/>
      <c r="Q3647" s="95">
        <f t="shared" si="555"/>
        <v>69.999562803305238</v>
      </c>
      <c r="R3647" s="97"/>
      <c r="S3647" s="95">
        <f t="shared" si="556"/>
        <v>218.01450187094301</v>
      </c>
    </row>
    <row r="3648" spans="1:19" x14ac:dyDescent="0.25">
      <c r="A3648" s="15"/>
      <c r="B3648" s="4">
        <v>35909</v>
      </c>
      <c r="C3648" s="16"/>
      <c r="D3648" s="96">
        <f t="shared" si="557"/>
        <v>425.84363204923881</v>
      </c>
      <c r="E3648" s="96">
        <f t="shared" si="557"/>
        <v>553.45345376661749</v>
      </c>
      <c r="F3648" s="96">
        <f t="shared" si="557"/>
        <v>429.29572472690188</v>
      </c>
      <c r="G3648" s="96">
        <f t="shared" si="559"/>
        <v>442.68328135053139</v>
      </c>
      <c r="H3648" s="96">
        <f t="shared" si="560"/>
        <v>426.04411429680312</v>
      </c>
      <c r="I3648" s="96">
        <f t="shared" si="561"/>
        <v>410.68131591184346</v>
      </c>
      <c r="J3648" s="96">
        <f t="shared" si="553"/>
        <v>65.622966452954245</v>
      </c>
      <c r="K3648" s="96">
        <f t="shared" si="554"/>
        <v>230.05239462761281</v>
      </c>
      <c r="L3648" s="96">
        <f t="shared" si="558"/>
        <v>349.31416960252972</v>
      </c>
      <c r="M3648" s="95">
        <f t="shared" si="562"/>
        <v>510.49784074976264</v>
      </c>
      <c r="N3648" s="95">
        <f t="shared" si="563"/>
        <v>491.30972317078022</v>
      </c>
      <c r="O3648" s="95">
        <f t="shared" si="564"/>
        <v>473.59350091031939</v>
      </c>
      <c r="P3648" s="95"/>
      <c r="Q3648" s="95">
        <f t="shared" si="555"/>
        <v>68.2074918419097</v>
      </c>
      <c r="R3648" s="97"/>
      <c r="S3648" s="95">
        <f t="shared" si="556"/>
        <v>214.14279885452453</v>
      </c>
    </row>
    <row r="3649" spans="1:19" x14ac:dyDescent="0.25">
      <c r="A3649" s="15"/>
      <c r="B3649" s="4">
        <v>35916</v>
      </c>
      <c r="C3649" s="16"/>
      <c r="D3649" s="96">
        <f t="shared" si="557"/>
        <v>419.4813596492537</v>
      </c>
      <c r="E3649" s="96">
        <f t="shared" si="557"/>
        <v>550.77400147710489</v>
      </c>
      <c r="F3649" s="96">
        <f t="shared" si="557"/>
        <v>408.84220276070431</v>
      </c>
      <c r="G3649" s="96">
        <f t="shared" si="559"/>
        <v>454.5902242215505</v>
      </c>
      <c r="H3649" s="96">
        <f t="shared" si="560"/>
        <v>437.41878741006843</v>
      </c>
      <c r="I3649" s="96">
        <f t="shared" si="561"/>
        <v>427.2971721573507</v>
      </c>
      <c r="J3649" s="96">
        <f t="shared" si="553"/>
        <v>62.469717442394249</v>
      </c>
      <c r="K3649" s="96">
        <f t="shared" si="554"/>
        <v>236.13808918657648</v>
      </c>
      <c r="L3649" s="96">
        <f t="shared" si="558"/>
        <v>344.99563008182548</v>
      </c>
      <c r="M3649" s="95">
        <f t="shared" si="562"/>
        <v>513.35945279315945</v>
      </c>
      <c r="N3649" s="95">
        <f t="shared" si="563"/>
        <v>493.96810001976706</v>
      </c>
      <c r="O3649" s="95">
        <f t="shared" si="564"/>
        <v>482.53796670263245</v>
      </c>
      <c r="P3649" s="95"/>
      <c r="Q3649" s="95">
        <f t="shared" si="555"/>
        <v>66.230927294189669</v>
      </c>
      <c r="R3649" s="97"/>
      <c r="S3649" s="95">
        <f t="shared" si="556"/>
        <v>212.33295150820916</v>
      </c>
    </row>
    <row r="3650" spans="1:19" x14ac:dyDescent="0.25">
      <c r="A3650" s="15"/>
      <c r="B3650" s="4">
        <v>35923</v>
      </c>
      <c r="C3650" s="16"/>
      <c r="D3650" s="96">
        <f t="shared" si="557"/>
        <v>427.99630943435102</v>
      </c>
      <c r="E3650" s="96">
        <f t="shared" si="557"/>
        <v>545.57459970457899</v>
      </c>
      <c r="F3650" s="96">
        <f t="shared" si="557"/>
        <v>387.62912333637763</v>
      </c>
      <c r="G3650" s="96">
        <f t="shared" si="559"/>
        <v>466.98436949473876</v>
      </c>
      <c r="H3650" s="96">
        <f t="shared" si="560"/>
        <v>444.99994613329142</v>
      </c>
      <c r="I3650" s="96">
        <f t="shared" si="561"/>
        <v>433.71623821891262</v>
      </c>
      <c r="J3650" s="96">
        <f t="shared" si="553"/>
        <v>62.856768050915186</v>
      </c>
      <c r="K3650" s="96">
        <f t="shared" si="554"/>
        <v>234.88967403092954</v>
      </c>
      <c r="L3650" s="96">
        <f t="shared" si="558"/>
        <v>347.14093419216539</v>
      </c>
      <c r="M3650" s="95">
        <f t="shared" si="562"/>
        <v>527.35590783391274</v>
      </c>
      <c r="N3650" s="95">
        <f t="shared" si="563"/>
        <v>502.52934768046265</v>
      </c>
      <c r="O3650" s="95">
        <f t="shared" si="564"/>
        <v>489.78688686243009</v>
      </c>
      <c r="P3650" s="95"/>
      <c r="Q3650" s="95">
        <f t="shared" si="555"/>
        <v>66.641281650854737</v>
      </c>
      <c r="R3650" s="97"/>
      <c r="S3650" s="95">
        <f t="shared" si="556"/>
        <v>211.21038938526146</v>
      </c>
    </row>
    <row r="3651" spans="1:19" x14ac:dyDescent="0.25">
      <c r="A3651" s="15"/>
      <c r="B3651" s="4">
        <v>35930</v>
      </c>
      <c r="C3651" s="16"/>
      <c r="D3651" s="96">
        <f t="shared" si="557"/>
        <v>426.9506205666903</v>
      </c>
      <c r="E3651" s="96">
        <f t="shared" si="557"/>
        <v>533.23485967503689</v>
      </c>
      <c r="F3651" s="96">
        <f t="shared" si="557"/>
        <v>388.34399395653799</v>
      </c>
      <c r="G3651" s="96">
        <f t="shared" si="559"/>
        <v>476.97901203334681</v>
      </c>
      <c r="H3651" s="96">
        <f t="shared" si="560"/>
        <v>449.80194244375264</v>
      </c>
      <c r="I3651" s="96">
        <f t="shared" si="561"/>
        <v>442.47011612797542</v>
      </c>
      <c r="J3651" s="96">
        <f t="shared" si="553"/>
        <v>65.161042646331012</v>
      </c>
      <c r="K3651" s="96">
        <f t="shared" si="554"/>
        <v>231.50109482904372</v>
      </c>
      <c r="L3651" s="96">
        <f t="shared" si="558"/>
        <v>347.5760150665119</v>
      </c>
      <c r="M3651" s="95">
        <f t="shared" si="562"/>
        <v>538.6426534590945</v>
      </c>
      <c r="N3651" s="95">
        <f t="shared" si="563"/>
        <v>507.95214400758232</v>
      </c>
      <c r="O3651" s="95">
        <f t="shared" si="564"/>
        <v>499.67246234067539</v>
      </c>
      <c r="P3651" s="95"/>
      <c r="Q3651" s="95">
        <f t="shared" si="555"/>
        <v>69.084293232195179</v>
      </c>
      <c r="R3651" s="97"/>
      <c r="S3651" s="95">
        <f t="shared" si="556"/>
        <v>208.16341366933938</v>
      </c>
    </row>
    <row r="3652" spans="1:19" x14ac:dyDescent="0.25">
      <c r="A3652" s="15"/>
      <c r="B3652" s="4">
        <v>35937</v>
      </c>
      <c r="C3652" s="16"/>
      <c r="D3652" s="96">
        <f t="shared" si="557"/>
        <v>420.42362070339311</v>
      </c>
      <c r="E3652" s="96">
        <f t="shared" si="557"/>
        <v>525.51550812407675</v>
      </c>
      <c r="F3652" s="96">
        <f t="shared" si="557"/>
        <v>363.09016734726532</v>
      </c>
      <c r="G3652" s="96">
        <f t="shared" si="559"/>
        <v>479.29053793276876</v>
      </c>
      <c r="H3652" s="96">
        <f t="shared" si="560"/>
        <v>452.33996486663688</v>
      </c>
      <c r="I3652" s="96">
        <f t="shared" si="561"/>
        <v>440.68260801434224</v>
      </c>
      <c r="J3652" s="96">
        <f t="shared" si="553"/>
        <v>64.621375388220727</v>
      </c>
      <c r="K3652" s="96">
        <f t="shared" si="554"/>
        <v>230.63484885208393</v>
      </c>
      <c r="L3652" s="96">
        <f t="shared" si="558"/>
        <v>341.95693345375213</v>
      </c>
      <c r="M3652" s="95">
        <f t="shared" si="562"/>
        <v>541.25301243211572</v>
      </c>
      <c r="N3652" s="95">
        <f t="shared" si="563"/>
        <v>510.81828087715485</v>
      </c>
      <c r="O3652" s="95">
        <f t="shared" si="564"/>
        <v>497.65386594729841</v>
      </c>
      <c r="P3652" s="95"/>
      <c r="Q3652" s="95">
        <f t="shared" si="555"/>
        <v>68.512133401827498</v>
      </c>
      <c r="R3652" s="97"/>
      <c r="S3652" s="95">
        <f t="shared" si="556"/>
        <v>207.38449415807551</v>
      </c>
    </row>
    <row r="3653" spans="1:19" x14ac:dyDescent="0.25">
      <c r="A3653" s="15"/>
      <c r="B3653" s="4">
        <v>35944</v>
      </c>
      <c r="C3653" s="16"/>
      <c r="D3653" s="96">
        <f t="shared" si="557"/>
        <v>419.36259495331535</v>
      </c>
      <c r="E3653" s="96">
        <f t="shared" si="557"/>
        <v>526.71197754800585</v>
      </c>
      <c r="F3653" s="96">
        <f t="shared" si="557"/>
        <v>348.25333838517957</v>
      </c>
      <c r="G3653" s="96">
        <f t="shared" si="559"/>
        <v>493.75982168238914</v>
      </c>
      <c r="H3653" s="96">
        <f t="shared" si="560"/>
        <v>459.49312367244681</v>
      </c>
      <c r="I3653" s="96">
        <f t="shared" si="561"/>
        <v>449.05326751500405</v>
      </c>
      <c r="J3653" s="96">
        <f t="shared" si="553"/>
        <v>63.189010684385472</v>
      </c>
      <c r="K3653" s="96">
        <f t="shared" si="554"/>
        <v>224.44371648014771</v>
      </c>
      <c r="L3653" s="96">
        <f t="shared" si="558"/>
        <v>340.31846329495733</v>
      </c>
      <c r="M3653" s="95">
        <f t="shared" si="562"/>
        <v>557.59287895857665</v>
      </c>
      <c r="N3653" s="95">
        <f t="shared" si="563"/>
        <v>518.89619697528769</v>
      </c>
      <c r="O3653" s="95">
        <f t="shared" si="564"/>
        <v>507.10668070620818</v>
      </c>
      <c r="P3653" s="95"/>
      <c r="Q3653" s="95">
        <f t="shared" si="555"/>
        <v>66.993528124863388</v>
      </c>
      <c r="R3653" s="97"/>
      <c r="S3653" s="95">
        <f t="shared" si="556"/>
        <v>201.81749133256957</v>
      </c>
    </row>
    <row r="3654" spans="1:19" x14ac:dyDescent="0.25">
      <c r="A3654" s="15"/>
      <c r="B3654" s="4">
        <v>35951</v>
      </c>
      <c r="C3654" s="16"/>
      <c r="D3654" s="96">
        <f t="shared" si="557"/>
        <v>419.26683519796359</v>
      </c>
      <c r="E3654" s="96">
        <f t="shared" si="557"/>
        <v>515.52438670605602</v>
      </c>
      <c r="F3654" s="96">
        <f t="shared" si="557"/>
        <v>321.67432432317628</v>
      </c>
      <c r="G3654" s="96">
        <f t="shared" si="559"/>
        <v>481.73327932062284</v>
      </c>
      <c r="H3654" s="96">
        <f t="shared" si="560"/>
        <v>449.64162889047935</v>
      </c>
      <c r="I3654" s="96">
        <f t="shared" si="561"/>
        <v>429.95256494009067</v>
      </c>
      <c r="J3654" s="96">
        <f t="shared" si="553"/>
        <v>59.64616735642128</v>
      </c>
      <c r="K3654" s="96">
        <f t="shared" si="554"/>
        <v>227.67293486092521</v>
      </c>
      <c r="L3654" s="96">
        <f t="shared" si="558"/>
        <v>333.03641005888312</v>
      </c>
      <c r="M3654" s="95">
        <f t="shared" si="562"/>
        <v>548.49469339448922</v>
      </c>
      <c r="N3654" s="95">
        <f t="shared" si="563"/>
        <v>511.95559443908917</v>
      </c>
      <c r="O3654" s="95">
        <f t="shared" si="564"/>
        <v>489.53790490366123</v>
      </c>
      <c r="P3654" s="95"/>
      <c r="Q3654" s="95">
        <f t="shared" si="555"/>
        <v>65.677130581908813</v>
      </c>
      <c r="R3654" s="97"/>
      <c r="S3654" s="95">
        <f t="shared" si="556"/>
        <v>196.38793058419233</v>
      </c>
    </row>
    <row r="3655" spans="1:19" x14ac:dyDescent="0.25">
      <c r="A3655" s="15"/>
      <c r="B3655" s="4">
        <v>35958</v>
      </c>
      <c r="C3655" s="16"/>
      <c r="D3655" s="96">
        <f t="shared" si="557"/>
        <v>423.78288019887401</v>
      </c>
      <c r="E3655" s="96">
        <f t="shared" si="557"/>
        <v>526.23043988183156</v>
      </c>
      <c r="F3655" s="96">
        <f t="shared" si="557"/>
        <v>349.16529146547612</v>
      </c>
      <c r="G3655" s="96">
        <f t="shared" si="559"/>
        <v>482.83513137228101</v>
      </c>
      <c r="H3655" s="96">
        <f t="shared" si="560"/>
        <v>438.86659378137273</v>
      </c>
      <c r="I3655" s="96">
        <f t="shared" si="561"/>
        <v>424.11443105174851</v>
      </c>
      <c r="J3655" s="96">
        <f t="shared" si="553"/>
        <v>60.621522328431517</v>
      </c>
      <c r="K3655" s="96">
        <f t="shared" si="554"/>
        <v>229.1868087856634</v>
      </c>
      <c r="L3655" s="96">
        <f t="shared" si="558"/>
        <v>338.4117557553688</v>
      </c>
      <c r="M3655" s="95">
        <f t="shared" si="562"/>
        <v>549.74924654492281</v>
      </c>
      <c r="N3655" s="95">
        <f t="shared" si="563"/>
        <v>499.68729197341963</v>
      </c>
      <c r="O3655" s="95">
        <f t="shared" si="564"/>
        <v>482.89068829118605</v>
      </c>
      <c r="P3655" s="95"/>
      <c r="Q3655" s="95">
        <f t="shared" si="555"/>
        <v>66.751105972106856</v>
      </c>
      <c r="R3655" s="97"/>
      <c r="S3655" s="95">
        <f t="shared" si="556"/>
        <v>197.69377999236337</v>
      </c>
    </row>
    <row r="3656" spans="1:19" x14ac:dyDescent="0.25">
      <c r="A3656" s="15"/>
      <c r="B3656" s="4">
        <v>35965</v>
      </c>
      <c r="C3656" s="16"/>
      <c r="D3656" s="96">
        <f t="shared" si="557"/>
        <v>432.55831720263524</v>
      </c>
      <c r="E3656" s="96">
        <f t="shared" si="557"/>
        <v>552.29838375184636</v>
      </c>
      <c r="F3656" s="96">
        <f t="shared" si="557"/>
        <v>349.81348898315878</v>
      </c>
      <c r="G3656" s="96">
        <f t="shared" si="559"/>
        <v>502.19141269864195</v>
      </c>
      <c r="H3656" s="96">
        <f t="shared" si="560"/>
        <v>443.89631909423446</v>
      </c>
      <c r="I3656" s="96">
        <f t="shared" si="561"/>
        <v>441.98025324404261</v>
      </c>
      <c r="J3656" s="96">
        <f t="shared" si="553"/>
        <v>60.391469828816682</v>
      </c>
      <c r="K3656" s="96">
        <f t="shared" si="554"/>
        <v>231.05478154655103</v>
      </c>
      <c r="L3656" s="96">
        <f t="shared" si="558"/>
        <v>346.33347426241249</v>
      </c>
      <c r="M3656" s="95">
        <f t="shared" si="562"/>
        <v>571.78803449482837</v>
      </c>
      <c r="N3656" s="95">
        <f t="shared" si="563"/>
        <v>505.41406602404618</v>
      </c>
      <c r="O3656" s="95">
        <f t="shared" si="564"/>
        <v>503.23246056696172</v>
      </c>
      <c r="P3656" s="95"/>
      <c r="Q3656" s="95">
        <f t="shared" si="555"/>
        <v>66.497792327198013</v>
      </c>
      <c r="R3656" s="97"/>
      <c r="S3656" s="95">
        <f t="shared" si="556"/>
        <v>199.3050707903779</v>
      </c>
    </row>
    <row r="3657" spans="1:19" x14ac:dyDescent="0.25">
      <c r="A3657" s="15"/>
      <c r="B3657" s="4">
        <v>35972</v>
      </c>
      <c r="C3657" s="16"/>
      <c r="D3657" s="96">
        <f t="shared" si="557"/>
        <v>439.12361177513662</v>
      </c>
      <c r="E3657" s="96">
        <f t="shared" si="557"/>
        <v>559.52732644017726</v>
      </c>
      <c r="F3657" s="96">
        <f t="shared" si="557"/>
        <v>351.09154882898508</v>
      </c>
      <c r="G3657" s="96">
        <f t="shared" si="559"/>
        <v>509.97258760785877</v>
      </c>
      <c r="H3657" s="96">
        <f t="shared" si="560"/>
        <v>454.6531116436052</v>
      </c>
      <c r="I3657" s="96">
        <f t="shared" si="561"/>
        <v>456.43432678137884</v>
      </c>
      <c r="J3657" s="96">
        <f t="shared" si="553"/>
        <v>65.55788570386386</v>
      </c>
      <c r="K3657" s="96">
        <f t="shared" si="554"/>
        <v>242.8470124153109</v>
      </c>
      <c r="L3657" s="96">
        <f t="shared" si="558"/>
        <v>354.91543735909812</v>
      </c>
      <c r="M3657" s="95">
        <f t="shared" si="562"/>
        <v>580.64757011192091</v>
      </c>
      <c r="N3657" s="95">
        <f t="shared" si="563"/>
        <v>517.66159776940526</v>
      </c>
      <c r="O3657" s="95">
        <f t="shared" si="564"/>
        <v>519.68966411400174</v>
      </c>
      <c r="P3657" s="95"/>
      <c r="Q3657" s="95">
        <f t="shared" si="555"/>
        <v>72.186596572377923</v>
      </c>
      <c r="R3657" s="97"/>
      <c r="S3657" s="95">
        <f t="shared" si="556"/>
        <v>209.47690706376466</v>
      </c>
    </row>
    <row r="3658" spans="1:19" x14ac:dyDescent="0.25">
      <c r="A3658" s="15"/>
      <c r="B3658" s="4">
        <v>35979</v>
      </c>
      <c r="C3658" s="16"/>
      <c r="D3658" s="96">
        <f t="shared" si="557"/>
        <v>443.77371124060295</v>
      </c>
      <c r="E3658" s="96">
        <f t="shared" si="557"/>
        <v>574.01478257016242</v>
      </c>
      <c r="F3658" s="96">
        <f t="shared" si="557"/>
        <v>333.47298306992894</v>
      </c>
      <c r="G3658" s="96">
        <f t="shared" si="559"/>
        <v>511.49388309652716</v>
      </c>
      <c r="H3658" s="96">
        <f t="shared" si="560"/>
        <v>458.53212738916488</v>
      </c>
      <c r="I3658" s="96">
        <f t="shared" si="561"/>
        <v>458.15852681366113</v>
      </c>
      <c r="J3658" s="96">
        <f t="shared" si="553"/>
        <v>63.636967774297588</v>
      </c>
      <c r="K3658" s="96">
        <f t="shared" si="554"/>
        <v>237.97504467077286</v>
      </c>
      <c r="L3658" s="96">
        <f t="shared" si="558"/>
        <v>355.56200981509573</v>
      </c>
      <c r="M3658" s="95">
        <f t="shared" si="562"/>
        <v>584.52313540296132</v>
      </c>
      <c r="N3658" s="95">
        <f t="shared" si="563"/>
        <v>523.9996911828631</v>
      </c>
      <c r="O3658" s="95">
        <f t="shared" si="564"/>
        <v>523.57274926430034</v>
      </c>
      <c r="P3658" s="95"/>
      <c r="Q3658" s="95">
        <f t="shared" si="555"/>
        <v>70.345208630262761</v>
      </c>
      <c r="R3658" s="97"/>
      <c r="S3658" s="95">
        <f t="shared" si="556"/>
        <v>209.84344421534925</v>
      </c>
    </row>
    <row r="3659" spans="1:19" x14ac:dyDescent="0.25">
      <c r="A3659" s="15"/>
      <c r="B3659" s="4">
        <v>35986</v>
      </c>
      <c r="C3659" s="16"/>
      <c r="D3659" s="96">
        <f t="shared" si="557"/>
        <v>453.51436712529068</v>
      </c>
      <c r="E3659" s="96">
        <f t="shared" si="557"/>
        <v>593.4298404726735</v>
      </c>
      <c r="F3659" s="96">
        <f t="shared" si="557"/>
        <v>350.66972242972088</v>
      </c>
      <c r="G3659" s="96">
        <f t="shared" si="559"/>
        <v>525.26894431695257</v>
      </c>
      <c r="H3659" s="96">
        <f t="shared" si="560"/>
        <v>466.20844811794825</v>
      </c>
      <c r="I3659" s="96">
        <f t="shared" si="561"/>
        <v>474.47775593758013</v>
      </c>
      <c r="J3659" s="96">
        <f t="shared" si="553"/>
        <v>65.538237663478498</v>
      </c>
      <c r="K3659" s="96">
        <f t="shared" si="554"/>
        <v>243.76009696951735</v>
      </c>
      <c r="L3659" s="96">
        <f t="shared" si="558"/>
        <v>365.77731502122134</v>
      </c>
      <c r="M3659" s="95">
        <f t="shared" si="562"/>
        <v>600.26495019493075</v>
      </c>
      <c r="N3659" s="95">
        <f t="shared" si="563"/>
        <v>532.77200930636332</v>
      </c>
      <c r="O3659" s="95">
        <f t="shared" si="564"/>
        <v>542.22197907937561</v>
      </c>
      <c r="P3659" s="95"/>
      <c r="Q3659" s="95">
        <f t="shared" si="555"/>
        <v>72.446899387924645</v>
      </c>
      <c r="R3659" s="97"/>
      <c r="S3659" s="95">
        <f t="shared" si="556"/>
        <v>214.94463161512016</v>
      </c>
    </row>
    <row r="3660" spans="1:19" x14ac:dyDescent="0.25">
      <c r="A3660" s="15"/>
      <c r="B3660" s="4">
        <v>35993</v>
      </c>
      <c r="C3660" s="16"/>
      <c r="D3660" s="96">
        <f t="shared" si="557"/>
        <v>436.56872464863494</v>
      </c>
      <c r="E3660" s="96">
        <f t="shared" si="557"/>
        <v>570.45494534711963</v>
      </c>
      <c r="F3660" s="96">
        <f t="shared" si="557"/>
        <v>335.57362236075318</v>
      </c>
      <c r="G3660" s="96">
        <f t="shared" si="559"/>
        <v>514.84687160946328</v>
      </c>
      <c r="H3660" s="96">
        <f t="shared" si="560"/>
        <v>457.97237477790623</v>
      </c>
      <c r="I3660" s="96">
        <f t="shared" si="561"/>
        <v>463.08944180265115</v>
      </c>
      <c r="J3660" s="96">
        <f t="shared" si="553"/>
        <v>64.712068947075323</v>
      </c>
      <c r="K3660" s="96">
        <f t="shared" si="554"/>
        <v>237.76720711990725</v>
      </c>
      <c r="L3660" s="96">
        <f t="shared" si="558"/>
        <v>353.76981240010906</v>
      </c>
      <c r="M3660" s="95">
        <f t="shared" si="562"/>
        <v>588.35485152571619</v>
      </c>
      <c r="N3660" s="95">
        <f t="shared" si="563"/>
        <v>523.3600191121003</v>
      </c>
      <c r="O3660" s="95">
        <f t="shared" si="564"/>
        <v>529.20768251574248</v>
      </c>
      <c r="P3660" s="95"/>
      <c r="Q3660" s="95">
        <f t="shared" si="555"/>
        <v>71.533640746731976</v>
      </c>
      <c r="R3660" s="97"/>
      <c r="S3660" s="95">
        <f t="shared" si="556"/>
        <v>209.66017563955697</v>
      </c>
    </row>
    <row r="3661" spans="1:19" x14ac:dyDescent="0.25">
      <c r="A3661" s="15"/>
      <c r="B3661" s="4">
        <v>36000</v>
      </c>
      <c r="C3661" s="16"/>
      <c r="D3661" s="96">
        <f t="shared" si="557"/>
        <v>437.79443074822535</v>
      </c>
      <c r="E3661" s="96">
        <f t="shared" si="557"/>
        <v>553.14328360413583</v>
      </c>
      <c r="F3661" s="96">
        <f t="shared" si="557"/>
        <v>322.51799703473802</v>
      </c>
      <c r="G3661" s="96">
        <f t="shared" si="559"/>
        <v>499.55720577614107</v>
      </c>
      <c r="H3661" s="96">
        <f t="shared" si="560"/>
        <v>444.03308543726581</v>
      </c>
      <c r="I3661" s="96">
        <f t="shared" si="561"/>
        <v>451.41191564894723</v>
      </c>
      <c r="J3661" s="96">
        <f t="shared" si="553"/>
        <v>64.779621489822404</v>
      </c>
      <c r="K3661" s="96">
        <f t="shared" si="554"/>
        <v>234.22517271086772</v>
      </c>
      <c r="L3661" s="96">
        <f t="shared" si="558"/>
        <v>349.80079246364562</v>
      </c>
      <c r="M3661" s="95">
        <f t="shared" si="562"/>
        <v>570.88218233551504</v>
      </c>
      <c r="N3661" s="95">
        <f t="shared" si="563"/>
        <v>507.43052830107825</v>
      </c>
      <c r="O3661" s="95">
        <f t="shared" si="564"/>
        <v>515.86288128412161</v>
      </c>
      <c r="P3661" s="95"/>
      <c r="Q3661" s="95">
        <f t="shared" si="555"/>
        <v>71.608314287588001</v>
      </c>
      <c r="R3661" s="97"/>
      <c r="S3661" s="95">
        <f t="shared" si="556"/>
        <v>206.5368536082473</v>
      </c>
    </row>
    <row r="3662" spans="1:19" x14ac:dyDescent="0.25">
      <c r="A3662" s="15"/>
      <c r="B3662" s="4">
        <v>36007</v>
      </c>
      <c r="C3662" s="16"/>
      <c r="D3662" s="96">
        <f t="shared" si="557"/>
        <v>417.37081081091094</v>
      </c>
      <c r="E3662" s="96">
        <f t="shared" si="557"/>
        <v>545.57459970457899</v>
      </c>
      <c r="F3662" s="96">
        <f t="shared" si="557"/>
        <v>285.2200713519656</v>
      </c>
      <c r="G3662" s="96">
        <f t="shared" si="559"/>
        <v>477.15242748837886</v>
      </c>
      <c r="H3662" s="96">
        <f t="shared" si="560"/>
        <v>432.2382841297553</v>
      </c>
      <c r="I3662" s="96">
        <f t="shared" si="561"/>
        <v>434.28992854001075</v>
      </c>
      <c r="J3662" s="96">
        <f t="shared" si="553"/>
        <v>62.605136534009389</v>
      </c>
      <c r="K3662" s="96">
        <f t="shared" si="554"/>
        <v>225.07993855568708</v>
      </c>
      <c r="L3662" s="96">
        <f t="shared" si="558"/>
        <v>334.58829744506943</v>
      </c>
      <c r="M3662" s="95">
        <f t="shared" si="562"/>
        <v>545.27853058998767</v>
      </c>
      <c r="N3662" s="95">
        <f t="shared" si="563"/>
        <v>493.9517077920558</v>
      </c>
      <c r="O3662" s="95">
        <f t="shared" si="564"/>
        <v>496.29627859347738</v>
      </c>
      <c r="P3662" s="95"/>
      <c r="Q3662" s="95">
        <f t="shared" si="555"/>
        <v>69.204607712149709</v>
      </c>
      <c r="R3662" s="97"/>
      <c r="S3662" s="95">
        <f t="shared" si="556"/>
        <v>198.47269950362724</v>
      </c>
    </row>
    <row r="3663" spans="1:19" x14ac:dyDescent="0.25">
      <c r="A3663" s="15"/>
      <c r="B3663" s="4">
        <v>36014</v>
      </c>
      <c r="C3663" s="16"/>
      <c r="D3663" s="96">
        <f t="shared" si="557"/>
        <v>411.73248752393147</v>
      </c>
      <c r="E3663" s="96">
        <f t="shared" si="557"/>
        <v>528.85965760709007</v>
      </c>
      <c r="F3663" s="96">
        <f t="shared" si="557"/>
        <v>293.60304323426152</v>
      </c>
      <c r="G3663" s="96">
        <f t="shared" si="559"/>
        <v>468.89996714191699</v>
      </c>
      <c r="H3663" s="96">
        <f t="shared" si="560"/>
        <v>421.4478153124187</v>
      </c>
      <c r="I3663" s="96">
        <f t="shared" si="561"/>
        <v>428.13294171096317</v>
      </c>
      <c r="J3663" s="96">
        <f t="shared" si="553"/>
        <v>58.141235303601313</v>
      </c>
      <c r="K3663" s="96">
        <f t="shared" si="554"/>
        <v>233.23593146439615</v>
      </c>
      <c r="L3663" s="96">
        <f t="shared" si="558"/>
        <v>328.03891949650489</v>
      </c>
      <c r="M3663" s="95">
        <f t="shared" si="562"/>
        <v>533.14248015993871</v>
      </c>
      <c r="N3663" s="95">
        <f t="shared" si="563"/>
        <v>479.18905792041772</v>
      </c>
      <c r="O3663" s="95">
        <f t="shared" si="564"/>
        <v>486.79009250787243</v>
      </c>
      <c r="P3663" s="95"/>
      <c r="Q3663" s="95">
        <f t="shared" si="555"/>
        <v>66.121320718751392</v>
      </c>
      <c r="R3663" s="97"/>
      <c r="S3663" s="95">
        <f t="shared" si="556"/>
        <v>196.18174875906826</v>
      </c>
    </row>
    <row r="3664" spans="1:19" x14ac:dyDescent="0.25">
      <c r="A3664" s="15"/>
      <c r="B3664" s="4">
        <v>36021</v>
      </c>
      <c r="C3664" s="16"/>
      <c r="D3664" s="96">
        <f t="shared" si="557"/>
        <v>418.12538657495111</v>
      </c>
      <c r="E3664" s="96">
        <f t="shared" si="557"/>
        <v>531.0516942392909</v>
      </c>
      <c r="F3664" s="96">
        <f t="shared" si="557"/>
        <v>305.9133585117051</v>
      </c>
      <c r="G3664" s="96">
        <f t="shared" si="559"/>
        <v>444.64680688817975</v>
      </c>
      <c r="H3664" s="96">
        <f t="shared" si="560"/>
        <v>416.94387790236379</v>
      </c>
      <c r="I3664" s="96">
        <f t="shared" si="561"/>
        <v>418.30190250081012</v>
      </c>
      <c r="J3664" s="96">
        <f t="shared" si="553"/>
        <v>58.811187013440609</v>
      </c>
      <c r="K3664" s="96">
        <f t="shared" si="554"/>
        <v>239.22797952848731</v>
      </c>
      <c r="L3664" s="96">
        <f t="shared" si="558"/>
        <v>331.12852224744461</v>
      </c>
      <c r="M3664" s="95">
        <f t="shared" si="562"/>
        <v>505.56647052997772</v>
      </c>
      <c r="N3664" s="95">
        <f t="shared" si="563"/>
        <v>474.06805017985835</v>
      </c>
      <c r="O3664" s="95">
        <f t="shared" si="564"/>
        <v>475.61213346684679</v>
      </c>
      <c r="P3664" s="95"/>
      <c r="Q3664" s="95">
        <f t="shared" si="555"/>
        <v>66.883225615354363</v>
      </c>
      <c r="R3664" s="97"/>
      <c r="S3664" s="95">
        <f t="shared" si="556"/>
        <v>201.22184039709802</v>
      </c>
    </row>
    <row r="3665" spans="1:19" x14ac:dyDescent="0.25">
      <c r="A3665" s="15"/>
      <c r="B3665" s="4">
        <v>36028</v>
      </c>
      <c r="C3665" s="16"/>
      <c r="D3665" s="96">
        <f t="shared" si="557"/>
        <v>399.35264030540355</v>
      </c>
      <c r="E3665" s="96">
        <f t="shared" si="557"/>
        <v>484.39588005908405</v>
      </c>
      <c r="F3665" s="96">
        <f t="shared" si="557"/>
        <v>318.19158734969147</v>
      </c>
      <c r="G3665" s="96">
        <f t="shared" si="559"/>
        <v>421.96299335554562</v>
      </c>
      <c r="H3665" s="96">
        <f t="shared" si="560"/>
        <v>388.61325780073611</v>
      </c>
      <c r="I3665" s="96">
        <f t="shared" si="561"/>
        <v>392.32169789377105</v>
      </c>
      <c r="J3665" s="96">
        <f t="shared" si="553"/>
        <v>53.496143404268985</v>
      </c>
      <c r="K3665" s="96">
        <f t="shared" si="554"/>
        <v>228.50583614076194</v>
      </c>
      <c r="L3665" s="96">
        <f t="shared" si="558"/>
        <v>313.19494239136122</v>
      </c>
      <c r="M3665" s="95">
        <f t="shared" si="562"/>
        <v>479.77481889052711</v>
      </c>
      <c r="N3665" s="95">
        <f t="shared" si="563"/>
        <v>441.85594072394264</v>
      </c>
      <c r="O3665" s="95">
        <f t="shared" si="564"/>
        <v>446.07246255646857</v>
      </c>
      <c r="P3665" s="95"/>
      <c r="Q3665" s="95">
        <f t="shared" si="555"/>
        <v>60.838673908101271</v>
      </c>
      <c r="R3665" s="97"/>
      <c r="S3665" s="95">
        <f t="shared" si="556"/>
        <v>192.20312348224502</v>
      </c>
    </row>
    <row r="3666" spans="1:19" x14ac:dyDescent="0.25">
      <c r="A3666" s="15"/>
      <c r="B3666" s="4">
        <v>36035</v>
      </c>
      <c r="C3666" s="16"/>
      <c r="D3666" s="96">
        <f t="shared" si="557"/>
        <v>376.24391299763579</v>
      </c>
      <c r="E3666" s="96">
        <f t="shared" si="557"/>
        <v>462.78287149187577</v>
      </c>
      <c r="F3666" s="96">
        <f t="shared" si="557"/>
        <v>304.32276848531461</v>
      </c>
      <c r="G3666" s="96">
        <f t="shared" si="559"/>
        <v>416.75209626327324</v>
      </c>
      <c r="H3666" s="96">
        <f t="shared" si="560"/>
        <v>383.64095457478726</v>
      </c>
      <c r="I3666" s="96">
        <f t="shared" si="561"/>
        <v>391.52915550399257</v>
      </c>
      <c r="J3666" s="96">
        <f t="shared" si="553"/>
        <v>53.985449586898973</v>
      </c>
      <c r="K3666" s="96">
        <f t="shared" si="554"/>
        <v>227.33467200733668</v>
      </c>
      <c r="L3666" s="96">
        <f t="shared" si="558"/>
        <v>301.19794355117511</v>
      </c>
      <c r="M3666" s="95">
        <f t="shared" si="562"/>
        <v>473.8499931402377</v>
      </c>
      <c r="N3666" s="95">
        <f t="shared" si="563"/>
        <v>436.20239783685753</v>
      </c>
      <c r="O3666" s="95">
        <f t="shared" si="564"/>
        <v>445.17133642098622</v>
      </c>
      <c r="P3666" s="95"/>
      <c r="Q3666" s="95">
        <f t="shared" si="555"/>
        <v>61.395139054780763</v>
      </c>
      <c r="R3666" s="97"/>
      <c r="S3666" s="95">
        <f t="shared" si="556"/>
        <v>191.21802214585708</v>
      </c>
    </row>
    <row r="3667" spans="1:19" x14ac:dyDescent="0.25">
      <c r="A3667" s="15"/>
      <c r="B3667" s="4">
        <v>36042</v>
      </c>
      <c r="C3667" s="16"/>
      <c r="D3667" s="96">
        <f t="shared" si="557"/>
        <v>375.45101915901114</v>
      </c>
      <c r="E3667" s="96">
        <f t="shared" si="557"/>
        <v>484.97489364844887</v>
      </c>
      <c r="F3667" s="96">
        <f t="shared" si="557"/>
        <v>307.98066123097101</v>
      </c>
      <c r="G3667" s="96">
        <f t="shared" si="559"/>
        <v>427.75387693725645</v>
      </c>
      <c r="H3667" s="96">
        <f t="shared" si="560"/>
        <v>404.89692775819469</v>
      </c>
      <c r="I3667" s="96">
        <f t="shared" si="561"/>
        <v>395.76395418633797</v>
      </c>
      <c r="J3667" s="96">
        <f t="shared" si="553"/>
        <v>57.519785678203782</v>
      </c>
      <c r="K3667" s="96">
        <f t="shared" si="554"/>
        <v>224.64474643500088</v>
      </c>
      <c r="L3667" s="96">
        <f t="shared" si="558"/>
        <v>306.7743478887221</v>
      </c>
      <c r="M3667" s="95">
        <f t="shared" si="562"/>
        <v>463.10475170030031</v>
      </c>
      <c r="N3667" s="95">
        <f t="shared" si="563"/>
        <v>438.3588350765009</v>
      </c>
      <c r="O3667" s="95">
        <f t="shared" si="564"/>
        <v>428.47108493250613</v>
      </c>
      <c r="P3667" s="95"/>
      <c r="Q3667" s="95">
        <f t="shared" si="555"/>
        <v>60.844578625453607</v>
      </c>
      <c r="R3667" s="97"/>
      <c r="S3667" s="95">
        <f t="shared" si="556"/>
        <v>188.49179450171809</v>
      </c>
    </row>
    <row r="3668" spans="1:19" x14ac:dyDescent="0.25">
      <c r="A3668" s="15"/>
      <c r="B3668" s="4">
        <v>36049</v>
      </c>
      <c r="C3668" s="16"/>
      <c r="D3668" s="96">
        <f t="shared" si="557"/>
        <v>390.26696582576096</v>
      </c>
      <c r="E3668" s="96">
        <f t="shared" si="557"/>
        <v>491.51256129985211</v>
      </c>
      <c r="F3668" s="96">
        <f t="shared" si="557"/>
        <v>302.5952009294765</v>
      </c>
      <c r="G3668" s="96">
        <f t="shared" si="559"/>
        <v>415.94324142156518</v>
      </c>
      <c r="H3668" s="96">
        <f t="shared" si="560"/>
        <v>387.79569566746613</v>
      </c>
      <c r="I3668" s="96">
        <f t="shared" si="561"/>
        <v>380.80257144171617</v>
      </c>
      <c r="J3668" s="96">
        <f t="shared" si="553"/>
        <v>57.7931451462483</v>
      </c>
      <c r="K3668" s="96">
        <f t="shared" si="554"/>
        <v>231.1611871037457</v>
      </c>
      <c r="L3668" s="96">
        <f t="shared" si="558"/>
        <v>311.6125600328221</v>
      </c>
      <c r="M3668" s="95">
        <f t="shared" si="562"/>
        <v>450.31804952689316</v>
      </c>
      <c r="N3668" s="95">
        <f t="shared" si="563"/>
        <v>419.84430541787737</v>
      </c>
      <c r="O3668" s="95">
        <f t="shared" si="564"/>
        <v>412.2732482450844</v>
      </c>
      <c r="P3668" s="95"/>
      <c r="Q3668" s="95">
        <f t="shared" si="555"/>
        <v>61.133738980457323</v>
      </c>
      <c r="R3668" s="97"/>
      <c r="S3668" s="95">
        <f t="shared" si="556"/>
        <v>193.95951905307356</v>
      </c>
    </row>
    <row r="3669" spans="1:19" x14ac:dyDescent="0.25">
      <c r="A3669" s="15"/>
      <c r="B3669" s="4">
        <v>36056</v>
      </c>
      <c r="C3669" s="16"/>
      <c r="D3669" s="96">
        <f t="shared" si="557"/>
        <v>399.40243729338158</v>
      </c>
      <c r="E3669" s="96">
        <f t="shared" si="557"/>
        <v>515.09304756277675</v>
      </c>
      <c r="F3669" s="96">
        <f t="shared" si="557"/>
        <v>312.98451726591594</v>
      </c>
      <c r="G3669" s="96">
        <f t="shared" si="559"/>
        <v>412.43819379312379</v>
      </c>
      <c r="H3669" s="96">
        <f t="shared" si="560"/>
        <v>381.18284012593864</v>
      </c>
      <c r="I3669" s="96">
        <f t="shared" si="561"/>
        <v>375.51154966008681</v>
      </c>
      <c r="J3669" s="96">
        <f t="shared" si="553"/>
        <v>56.721522909889885</v>
      </c>
      <c r="K3669" s="96">
        <f t="shared" si="554"/>
        <v>233.29996741263128</v>
      </c>
      <c r="L3669" s="96">
        <f t="shared" si="558"/>
        <v>317.36578443552651</v>
      </c>
      <c r="M3669" s="95">
        <f t="shared" si="562"/>
        <v>446.52333415624747</v>
      </c>
      <c r="N3669" s="95">
        <f t="shared" si="563"/>
        <v>412.68494348405613</v>
      </c>
      <c r="O3669" s="95">
        <f t="shared" si="564"/>
        <v>406.54496041291645</v>
      </c>
      <c r="P3669" s="95"/>
      <c r="Q3669" s="95">
        <f t="shared" si="555"/>
        <v>60.000174196651088</v>
      </c>
      <c r="R3669" s="97"/>
      <c r="S3669" s="95">
        <f t="shared" si="556"/>
        <v>195.75409713631146</v>
      </c>
    </row>
    <row r="3670" spans="1:19" x14ac:dyDescent="0.25">
      <c r="A3670" s="15"/>
      <c r="B3670" s="4">
        <v>36063</v>
      </c>
      <c r="C3670" s="16"/>
      <c r="D3670" s="96">
        <f t="shared" si="557"/>
        <v>377.82586607124188</v>
      </c>
      <c r="E3670" s="96">
        <f t="shared" si="557"/>
        <v>477.09896011816824</v>
      </c>
      <c r="F3670" s="96">
        <f t="shared" si="557"/>
        <v>320.37469492354126</v>
      </c>
      <c r="G3670" s="96">
        <f t="shared" si="559"/>
        <v>361.59874981057294</v>
      </c>
      <c r="H3670" s="96">
        <f t="shared" si="560"/>
        <v>349.57720013272808</v>
      </c>
      <c r="I3670" s="96">
        <f t="shared" si="561"/>
        <v>340.6783375842702</v>
      </c>
      <c r="J3670" s="96">
        <f t="shared" si="553"/>
        <v>54.654372843505811</v>
      </c>
      <c r="K3670" s="96">
        <f t="shared" si="554"/>
        <v>230.46950982941271</v>
      </c>
      <c r="L3670" s="96">
        <f t="shared" si="558"/>
        <v>300.0531256545114</v>
      </c>
      <c r="M3670" s="95">
        <f t="shared" si="562"/>
        <v>391.48236468404326</v>
      </c>
      <c r="N3670" s="95">
        <f t="shared" si="563"/>
        <v>378.46731776389987</v>
      </c>
      <c r="O3670" s="95">
        <f t="shared" si="564"/>
        <v>368.83302628669219</v>
      </c>
      <c r="P3670" s="95"/>
      <c r="Q3670" s="95">
        <f t="shared" si="555"/>
        <v>57.813537489616593</v>
      </c>
      <c r="R3670" s="97"/>
      <c r="S3670" s="95">
        <f t="shared" si="556"/>
        <v>193.3791560901106</v>
      </c>
    </row>
    <row r="3671" spans="1:19" x14ac:dyDescent="0.25">
      <c r="A3671" s="15"/>
      <c r="B3671" s="4">
        <v>36070</v>
      </c>
      <c r="C3671" s="16"/>
      <c r="D3671" s="96">
        <f t="shared" si="557"/>
        <v>367.50295946481583</v>
      </c>
      <c r="E3671" s="96">
        <f t="shared" si="557"/>
        <v>440.91284785819778</v>
      </c>
      <c r="F3671" s="96">
        <f t="shared" si="557"/>
        <v>345.70610835924623</v>
      </c>
      <c r="G3671" s="96">
        <f t="shared" si="559"/>
        <v>370.94140316234757</v>
      </c>
      <c r="H3671" s="96">
        <f t="shared" si="560"/>
        <v>350.63709128167255</v>
      </c>
      <c r="I3671" s="96">
        <f t="shared" si="561"/>
        <v>350.85568274786283</v>
      </c>
      <c r="J3671" s="96">
        <f t="shared" si="553"/>
        <v>59.314984073057978</v>
      </c>
      <c r="K3671" s="96">
        <f t="shared" si="554"/>
        <v>215.79979302500848</v>
      </c>
      <c r="L3671" s="96">
        <f t="shared" si="558"/>
        <v>297.10639716875733</v>
      </c>
      <c r="M3671" s="95">
        <f t="shared" si="562"/>
        <v>387.01459733109516</v>
      </c>
      <c r="N3671" s="95">
        <f t="shared" si="563"/>
        <v>365.83048302195289</v>
      </c>
      <c r="O3671" s="95">
        <f t="shared" si="564"/>
        <v>366.05854623502648</v>
      </c>
      <c r="P3671" s="95"/>
      <c r="Q3671" s="95">
        <f t="shared" si="555"/>
        <v>56.310801936781374</v>
      </c>
      <c r="R3671" s="97"/>
      <c r="S3671" s="95">
        <f t="shared" si="556"/>
        <v>190.24819007254663</v>
      </c>
    </row>
    <row r="3672" spans="1:19" x14ac:dyDescent="0.25">
      <c r="A3672" s="15"/>
      <c r="B3672" s="4">
        <v>36077</v>
      </c>
      <c r="C3672" s="16"/>
      <c r="D3672" s="96">
        <f t="shared" si="557"/>
        <v>401.22954070323442</v>
      </c>
      <c r="E3672" s="96">
        <f t="shared" si="557"/>
        <v>478.86261477104853</v>
      </c>
      <c r="F3672" s="96">
        <f t="shared" si="557"/>
        <v>397.32636894744974</v>
      </c>
      <c r="G3672" s="96">
        <f t="shared" si="559"/>
        <v>417.21574044575573</v>
      </c>
      <c r="H3672" s="96">
        <f t="shared" si="560"/>
        <v>381.10158870715793</v>
      </c>
      <c r="I3672" s="96">
        <f t="shared" si="561"/>
        <v>395.03738084829274</v>
      </c>
      <c r="J3672" s="96">
        <f t="shared" si="553"/>
        <v>61.159695060740859</v>
      </c>
      <c r="K3672" s="96">
        <f t="shared" si="554"/>
        <v>217.54086958420262</v>
      </c>
      <c r="L3672" s="96">
        <f t="shared" si="558"/>
        <v>323.51693829323688</v>
      </c>
      <c r="M3672" s="95">
        <f t="shared" si="562"/>
        <v>435.29403946892376</v>
      </c>
      <c r="N3672" s="95">
        <f t="shared" si="563"/>
        <v>397.61503201946186</v>
      </c>
      <c r="O3672" s="95">
        <f t="shared" si="564"/>
        <v>412.15467342376786</v>
      </c>
      <c r="P3672" s="95"/>
      <c r="Q3672" s="95">
        <f t="shared" si="555"/>
        <v>58.062082101167334</v>
      </c>
      <c r="R3672" s="97"/>
      <c r="S3672" s="95">
        <f t="shared" si="556"/>
        <v>191.78311584574251</v>
      </c>
    </row>
    <row r="3673" spans="1:19" x14ac:dyDescent="0.25">
      <c r="A3673" s="15"/>
      <c r="B3673" s="4">
        <v>36084</v>
      </c>
      <c r="C3673" s="16"/>
      <c r="D3673" s="96">
        <f t="shared" si="557"/>
        <v>413.09991614624732</v>
      </c>
      <c r="E3673" s="96">
        <f t="shared" si="557"/>
        <v>500.40176809453448</v>
      </c>
      <c r="F3673" s="96">
        <f t="shared" si="557"/>
        <v>398.98200493766643</v>
      </c>
      <c r="G3673" s="96">
        <f t="shared" si="559"/>
        <v>418.27159361520188</v>
      </c>
      <c r="H3673" s="96">
        <f t="shared" si="560"/>
        <v>385.5099367360632</v>
      </c>
      <c r="I3673" s="96">
        <f t="shared" si="561"/>
        <v>398.63562747250847</v>
      </c>
      <c r="J3673" s="96">
        <f t="shared" si="553"/>
        <v>65.139335306498651</v>
      </c>
      <c r="K3673" s="96">
        <f t="shared" si="554"/>
        <v>220.35606371392134</v>
      </c>
      <c r="L3673" s="96">
        <f t="shared" si="558"/>
        <v>333.65774882104824</v>
      </c>
      <c r="M3673" s="95">
        <f t="shared" si="562"/>
        <v>436.39564361914887</v>
      </c>
      <c r="N3673" s="95">
        <f t="shared" si="563"/>
        <v>402.21439737139423</v>
      </c>
      <c r="O3673" s="95">
        <f t="shared" si="564"/>
        <v>415.90883501505112</v>
      </c>
      <c r="P3673" s="95"/>
      <c r="Q3673" s="95">
        <f t="shared" si="555"/>
        <v>61.840161740917253</v>
      </c>
      <c r="R3673" s="97"/>
      <c r="S3673" s="95">
        <f t="shared" si="556"/>
        <v>194.2649791523481</v>
      </c>
    </row>
    <row r="3674" spans="1:19" x14ac:dyDescent="0.25">
      <c r="A3674" s="15"/>
      <c r="B3674" s="4">
        <v>36091</v>
      </c>
      <c r="C3674" s="16"/>
      <c r="D3674" s="96">
        <f t="shared" si="557"/>
        <v>415.95358520061706</v>
      </c>
      <c r="E3674" s="96">
        <f t="shared" si="557"/>
        <v>523.30576514032464</v>
      </c>
      <c r="F3674" s="96">
        <f t="shared" si="557"/>
        <v>412.68503402347471</v>
      </c>
      <c r="G3674" s="96">
        <f t="shared" si="559"/>
        <v>437.92847644826878</v>
      </c>
      <c r="H3674" s="96">
        <f t="shared" si="560"/>
        <v>400.94551337793587</v>
      </c>
      <c r="I3674" s="96">
        <f t="shared" si="561"/>
        <v>410.12641951801078</v>
      </c>
      <c r="J3674" s="96">
        <f t="shared" si="553"/>
        <v>62.467435699208856</v>
      </c>
      <c r="K3674" s="96">
        <f t="shared" si="554"/>
        <v>229.31272484765836</v>
      </c>
      <c r="L3674" s="96">
        <f t="shared" si="558"/>
        <v>338.50144058872468</v>
      </c>
      <c r="M3674" s="95">
        <f t="shared" si="562"/>
        <v>456.90427525090655</v>
      </c>
      <c r="N3674" s="95">
        <f t="shared" si="563"/>
        <v>418.31881016462751</v>
      </c>
      <c r="O3674" s="95">
        <f t="shared" si="564"/>
        <v>427.89753247128806</v>
      </c>
      <c r="P3674" s="95"/>
      <c r="Q3674" s="95">
        <f t="shared" si="555"/>
        <v>59.303588361823998</v>
      </c>
      <c r="R3674" s="97"/>
      <c r="S3674" s="95">
        <f t="shared" si="556"/>
        <v>202.16113394425338</v>
      </c>
    </row>
    <row r="3675" spans="1:19" x14ac:dyDescent="0.25">
      <c r="A3675" s="15"/>
      <c r="B3675" s="4">
        <v>36098</v>
      </c>
      <c r="C3675" s="16"/>
      <c r="D3675" s="96">
        <f t="shared" si="557"/>
        <v>434.30878522939713</v>
      </c>
      <c r="E3675" s="96">
        <f t="shared" si="557"/>
        <v>548.46678257016208</v>
      </c>
      <c r="F3675" s="96">
        <f t="shared" si="557"/>
        <v>412.06771251729816</v>
      </c>
      <c r="G3675" s="96">
        <f t="shared" si="559"/>
        <v>449.01345285319604</v>
      </c>
      <c r="H3675" s="96">
        <f t="shared" si="560"/>
        <v>416.27208218258227</v>
      </c>
      <c r="I3675" s="96">
        <f t="shared" si="561"/>
        <v>422.22090784028677</v>
      </c>
      <c r="J3675" s="96">
        <f t="shared" si="553"/>
        <v>65.034656694982431</v>
      </c>
      <c r="K3675" s="96">
        <f t="shared" si="554"/>
        <v>233.64379273953332</v>
      </c>
      <c r="L3675" s="96">
        <f t="shared" si="558"/>
        <v>351.42962567581992</v>
      </c>
      <c r="M3675" s="95">
        <f t="shared" si="562"/>
        <v>468.4695727431901</v>
      </c>
      <c r="N3675" s="95">
        <f t="shared" si="563"/>
        <v>434.30949172195557</v>
      </c>
      <c r="O3675" s="95">
        <f t="shared" si="564"/>
        <v>440.5160848573712</v>
      </c>
      <c r="P3675" s="95"/>
      <c r="Q3675" s="95">
        <f t="shared" si="555"/>
        <v>61.740784886110276</v>
      </c>
      <c r="R3675" s="97"/>
      <c r="S3675" s="95">
        <f t="shared" si="556"/>
        <v>205.97938518518504</v>
      </c>
    </row>
    <row r="3676" spans="1:19" x14ac:dyDescent="0.25">
      <c r="A3676" s="15"/>
      <c r="B3676" s="4">
        <v>36105</v>
      </c>
      <c r="C3676" s="16"/>
      <c r="D3676" s="96">
        <f t="shared" si="557"/>
        <v>428.11886123709417</v>
      </c>
      <c r="E3676" s="96">
        <f t="shared" si="557"/>
        <v>545.93500443131427</v>
      </c>
      <c r="F3676" s="96">
        <f t="shared" si="557"/>
        <v>406.30675958427651</v>
      </c>
      <c r="G3676" s="96">
        <f t="shared" si="559"/>
        <v>422.53853805306755</v>
      </c>
      <c r="H3676" s="96">
        <f t="shared" si="560"/>
        <v>398.29595432116628</v>
      </c>
      <c r="I3676" s="96">
        <f t="shared" si="561"/>
        <v>404.97665622964945</v>
      </c>
      <c r="J3676" s="96">
        <f t="shared" si="553"/>
        <v>65.942297467865487</v>
      </c>
      <c r="K3676" s="96">
        <f t="shared" si="554"/>
        <v>226.0500628828791</v>
      </c>
      <c r="L3676" s="96">
        <f t="shared" si="558"/>
        <v>346.63075402740651</v>
      </c>
      <c r="M3676" s="95">
        <f t="shared" si="562"/>
        <v>452.30790909248907</v>
      </c>
      <c r="N3676" s="95">
        <f t="shared" si="563"/>
        <v>426.3573474956691</v>
      </c>
      <c r="O3676" s="95">
        <f t="shared" si="564"/>
        <v>433.50872906057657</v>
      </c>
      <c r="P3676" s="95"/>
      <c r="Q3676" s="95">
        <f t="shared" si="555"/>
        <v>62.38014235561581</v>
      </c>
      <c r="R3676" s="97"/>
      <c r="S3676" s="95">
        <f t="shared" si="556"/>
        <v>204.75754478808693</v>
      </c>
    </row>
    <row r="3677" spans="1:19" x14ac:dyDescent="0.25">
      <c r="A3677" s="15"/>
      <c r="B3677" s="4">
        <v>36112</v>
      </c>
      <c r="C3677" s="16"/>
      <c r="D3677" s="96">
        <f t="shared" si="557"/>
        <v>441.49460071834375</v>
      </c>
      <c r="E3677" s="96">
        <f t="shared" si="557"/>
        <v>569.63366646971895</v>
      </c>
      <c r="F3677" s="96">
        <f t="shared" si="557"/>
        <v>415.87192895424971</v>
      </c>
      <c r="G3677" s="96">
        <f t="shared" si="559"/>
        <v>446.89017904740638</v>
      </c>
      <c r="H3677" s="96">
        <f t="shared" si="560"/>
        <v>399.80172863148448</v>
      </c>
      <c r="I3677" s="96">
        <f t="shared" si="561"/>
        <v>433.8472911041307</v>
      </c>
      <c r="J3677" s="96">
        <f t="shared" si="553"/>
        <v>68.307323136986156</v>
      </c>
      <c r="K3677" s="96">
        <f t="shared" si="554"/>
        <v>227.93009398220397</v>
      </c>
      <c r="L3677" s="96">
        <f t="shared" si="558"/>
        <v>359.33922352449582</v>
      </c>
      <c r="M3677" s="95">
        <f t="shared" si="562"/>
        <v>478.37521143104391</v>
      </c>
      <c r="N3677" s="95">
        <f t="shared" si="563"/>
        <v>427.96920906219833</v>
      </c>
      <c r="O3677" s="95">
        <f t="shared" si="564"/>
        <v>464.41340477233189</v>
      </c>
      <c r="P3677" s="95"/>
      <c r="Q3677" s="95">
        <f t="shared" si="555"/>
        <v>64.617411052332471</v>
      </c>
      <c r="R3677" s="97"/>
      <c r="S3677" s="95">
        <f t="shared" si="556"/>
        <v>206.46048858342868</v>
      </c>
    </row>
    <row r="3678" spans="1:19" x14ac:dyDescent="0.25">
      <c r="A3678" s="15"/>
      <c r="B3678" s="4">
        <v>36119</v>
      </c>
      <c r="C3678" s="16"/>
      <c r="D3678" s="96">
        <f t="shared" si="557"/>
        <v>454.617521422138</v>
      </c>
      <c r="E3678" s="96">
        <f t="shared" si="557"/>
        <v>595.69865317577501</v>
      </c>
      <c r="F3678" s="96">
        <f t="shared" si="557"/>
        <v>436.54694054163355</v>
      </c>
      <c r="G3678" s="96">
        <f t="shared" si="559"/>
        <v>469.4356186678387</v>
      </c>
      <c r="H3678" s="96">
        <f t="shared" si="560"/>
        <v>401.9990992180783</v>
      </c>
      <c r="I3678" s="96">
        <f t="shared" si="561"/>
        <v>451.52798515207314</v>
      </c>
      <c r="J3678" s="96">
        <f t="shared" si="553"/>
        <v>69.645048505996584</v>
      </c>
      <c r="K3678" s="96">
        <f t="shared" si="554"/>
        <v>233.63761566983658</v>
      </c>
      <c r="L3678" s="96">
        <f t="shared" si="558"/>
        <v>371.62948110669896</v>
      </c>
      <c r="M3678" s="95">
        <f t="shared" si="562"/>
        <v>502.50905896427889</v>
      </c>
      <c r="N3678" s="95">
        <f t="shared" si="563"/>
        <v>430.321392368609</v>
      </c>
      <c r="O3678" s="95">
        <f t="shared" si="564"/>
        <v>483.33976778049009</v>
      </c>
      <c r="P3678" s="95"/>
      <c r="Q3678" s="95">
        <f t="shared" si="555"/>
        <v>65.882873466532615</v>
      </c>
      <c r="R3678" s="97"/>
      <c r="S3678" s="95">
        <f t="shared" si="556"/>
        <v>211.63039702176394</v>
      </c>
    </row>
    <row r="3679" spans="1:19" x14ac:dyDescent="0.25">
      <c r="A3679" s="15"/>
      <c r="B3679" s="4">
        <v>36126</v>
      </c>
      <c r="C3679" s="16"/>
      <c r="D3679" s="96">
        <f t="shared" si="557"/>
        <v>440.54850582663909</v>
      </c>
      <c r="E3679" s="96">
        <f t="shared" si="557"/>
        <v>591.77549010339692</v>
      </c>
      <c r="F3679" s="96">
        <f t="shared" si="557"/>
        <v>404.89047207690135</v>
      </c>
      <c r="G3679" s="96">
        <f t="shared" si="559"/>
        <v>437.00227730763106</v>
      </c>
      <c r="H3679" s="96">
        <f t="shared" si="560"/>
        <v>398.2377435394356</v>
      </c>
      <c r="I3679" s="96">
        <f t="shared" si="561"/>
        <v>426.39147704897084</v>
      </c>
      <c r="J3679" s="96">
        <f t="shared" si="553"/>
        <v>67.660431217169929</v>
      </c>
      <c r="K3679" s="96">
        <f t="shared" si="554"/>
        <v>230.21477803949605</v>
      </c>
      <c r="L3679" s="96">
        <f t="shared" si="558"/>
        <v>359.64724775453152</v>
      </c>
      <c r="M3679" s="95">
        <f t="shared" si="562"/>
        <v>467.79067118570413</v>
      </c>
      <c r="N3679" s="95">
        <f t="shared" si="563"/>
        <v>426.29503555344354</v>
      </c>
      <c r="O3679" s="95">
        <f t="shared" si="564"/>
        <v>456.43230160145811</v>
      </c>
      <c r="P3679" s="95"/>
      <c r="Q3679" s="95">
        <f t="shared" si="555"/>
        <v>64.005463765137961</v>
      </c>
      <c r="R3679" s="97"/>
      <c r="S3679" s="95">
        <f t="shared" si="556"/>
        <v>208.52996953035503</v>
      </c>
    </row>
    <row r="3680" spans="1:19" x14ac:dyDescent="0.25">
      <c r="A3680" s="15"/>
      <c r="B3680" s="4">
        <v>36133</v>
      </c>
      <c r="C3680" s="16"/>
      <c r="D3680" s="96">
        <f t="shared" si="557"/>
        <v>446.24812838037042</v>
      </c>
      <c r="E3680" s="96">
        <f t="shared" si="557"/>
        <v>599.5007559822742</v>
      </c>
      <c r="F3680" s="96">
        <f t="shared" si="557"/>
        <v>404.43776966613109</v>
      </c>
      <c r="G3680" s="96">
        <f t="shared" si="559"/>
        <v>416.07137794529854</v>
      </c>
      <c r="H3680" s="96">
        <f t="shared" si="560"/>
        <v>392.10772614179672</v>
      </c>
      <c r="I3680" s="96">
        <f t="shared" si="561"/>
        <v>424.89825802940544</v>
      </c>
      <c r="J3680" s="96">
        <f t="shared" si="553"/>
        <v>68.397055026877155</v>
      </c>
      <c r="K3680" s="96">
        <f t="shared" si="554"/>
        <v>236.1840411502651</v>
      </c>
      <c r="L3680" s="96">
        <f t="shared" si="558"/>
        <v>362.60437207829574</v>
      </c>
      <c r="M3680" s="95">
        <f t="shared" si="562"/>
        <v>442.49191879440156</v>
      </c>
      <c r="N3680" s="95">
        <f t="shared" si="563"/>
        <v>417.00657462048196</v>
      </c>
      <c r="O3680" s="95">
        <f t="shared" si="564"/>
        <v>451.8793059409814</v>
      </c>
      <c r="P3680" s="95"/>
      <c r="Q3680" s="95">
        <f t="shared" si="555"/>
        <v>62.980980404844168</v>
      </c>
      <c r="R3680" s="97"/>
      <c r="S3680" s="95">
        <f t="shared" si="556"/>
        <v>208.47651775486818</v>
      </c>
    </row>
    <row r="3681" spans="1:19" x14ac:dyDescent="0.25">
      <c r="A3681" s="15"/>
      <c r="B3681" s="4">
        <v>36140</v>
      </c>
      <c r="C3681" s="16"/>
      <c r="D3681" s="96">
        <f t="shared" si="557"/>
        <v>451.97837681905844</v>
      </c>
      <c r="E3681" s="96">
        <f t="shared" si="557"/>
        <v>616.28948094534655</v>
      </c>
      <c r="F3681" s="96">
        <f t="shared" si="557"/>
        <v>415.58217875544545</v>
      </c>
      <c r="G3681" s="96">
        <f t="shared" si="559"/>
        <v>427.40226349985238</v>
      </c>
      <c r="H3681" s="96">
        <f t="shared" si="560"/>
        <v>399.59843968091587</v>
      </c>
      <c r="I3681" s="96">
        <f t="shared" si="561"/>
        <v>435.27501718714802</v>
      </c>
      <c r="J3681" s="96">
        <f t="shared" si="553"/>
        <v>67.393580610613455</v>
      </c>
      <c r="K3681" s="96">
        <f t="shared" si="554"/>
        <v>237.85377139466735</v>
      </c>
      <c r="L3681" s="96">
        <f t="shared" si="558"/>
        <v>367.93865227412982</v>
      </c>
      <c r="M3681" s="95">
        <f t="shared" si="562"/>
        <v>454.54231580905395</v>
      </c>
      <c r="N3681" s="95">
        <f t="shared" si="563"/>
        <v>424.97294861965622</v>
      </c>
      <c r="O3681" s="95">
        <f t="shared" si="564"/>
        <v>462.91498951347785</v>
      </c>
      <c r="P3681" s="95"/>
      <c r="Q3681" s="95">
        <f t="shared" si="555"/>
        <v>62.056966899838265</v>
      </c>
      <c r="R3681" s="97"/>
      <c r="S3681" s="95">
        <f t="shared" si="556"/>
        <v>209.95036647575401</v>
      </c>
    </row>
    <row r="3682" spans="1:19" x14ac:dyDescent="0.25">
      <c r="A3682" s="15"/>
      <c r="B3682" s="4">
        <v>36147</v>
      </c>
      <c r="C3682" s="16"/>
      <c r="D3682" s="96">
        <f t="shared" si="557"/>
        <v>469.70926844154957</v>
      </c>
      <c r="E3682" s="96">
        <f t="shared" si="557"/>
        <v>639.00739704578973</v>
      </c>
      <c r="F3682" s="96">
        <f t="shared" si="557"/>
        <v>418.26311212049023</v>
      </c>
      <c r="G3682" s="96">
        <f t="shared" si="559"/>
        <v>455.96570634226993</v>
      </c>
      <c r="H3682" s="96">
        <f t="shared" si="560"/>
        <v>400.01076357647202</v>
      </c>
      <c r="I3682" s="96">
        <f t="shared" si="561"/>
        <v>460.07280675662105</v>
      </c>
      <c r="J3682" s="96">
        <f t="shared" si="553"/>
        <v>65.078678978126746</v>
      </c>
      <c r="K3682" s="96">
        <f t="shared" si="554"/>
        <v>239.12552737704499</v>
      </c>
      <c r="L3682" s="96">
        <f t="shared" si="558"/>
        <v>378.21474216929886</v>
      </c>
      <c r="M3682" s="95">
        <f t="shared" si="562"/>
        <v>484.91953784516636</v>
      </c>
      <c r="N3682" s="95">
        <f t="shared" si="563"/>
        <v>425.41145509085453</v>
      </c>
      <c r="O3682" s="95">
        <f t="shared" si="564"/>
        <v>489.28743921824571</v>
      </c>
      <c r="P3682" s="95"/>
      <c r="Q3682" s="95">
        <f t="shared" si="555"/>
        <v>59.925372574651362</v>
      </c>
      <c r="R3682" s="97"/>
      <c r="S3682" s="95">
        <f t="shared" si="556"/>
        <v>211.07292859870174</v>
      </c>
    </row>
    <row r="3683" spans="1:19" x14ac:dyDescent="0.25">
      <c r="A3683" s="15"/>
      <c r="B3683" s="4">
        <v>36154</v>
      </c>
      <c r="C3683" s="16"/>
      <c r="D3683" s="96">
        <f t="shared" si="557"/>
        <v>470.84304862335347</v>
      </c>
      <c r="E3683" s="96">
        <f t="shared" si="557"/>
        <v>647.76659999999947</v>
      </c>
      <c r="F3683" s="96">
        <f t="shared" si="557"/>
        <v>408.36267233298213</v>
      </c>
      <c r="G3683" s="96">
        <f t="shared" si="559"/>
        <v>458.52547342528129</v>
      </c>
      <c r="H3683" s="96">
        <f t="shared" si="560"/>
        <v>401.57264887012144</v>
      </c>
      <c r="I3683" s="96">
        <f t="shared" si="561"/>
        <v>465.78657721464543</v>
      </c>
      <c r="J3683" s="96">
        <f t="shared" si="553"/>
        <v>65.72173683227328</v>
      </c>
      <c r="K3683" s="96">
        <f t="shared" si="554"/>
        <v>243.39932535755307</v>
      </c>
      <c r="L3683" s="96">
        <f t="shared" si="558"/>
        <v>379.99750923465086</v>
      </c>
      <c r="M3683" s="95">
        <f t="shared" si="562"/>
        <v>487.64185018931732</v>
      </c>
      <c r="N3683" s="95">
        <f t="shared" si="563"/>
        <v>427.07252013199411</v>
      </c>
      <c r="O3683" s="95">
        <f t="shared" si="564"/>
        <v>495.36403421501655</v>
      </c>
      <c r="P3683" s="95"/>
      <c r="Q3683" s="95">
        <f t="shared" si="555"/>
        <v>60.517509386613057</v>
      </c>
      <c r="R3683" s="97"/>
      <c r="S3683" s="95">
        <f t="shared" si="556"/>
        <v>214.84535334096978</v>
      </c>
    </row>
    <row r="3684" spans="1:19" x14ac:dyDescent="0.25">
      <c r="A3684" s="15"/>
      <c r="B3684" s="4">
        <v>36161</v>
      </c>
      <c r="C3684" s="16"/>
      <c r="D3684" s="96">
        <f t="shared" si="557"/>
        <v>486.3561289903372</v>
      </c>
      <c r="E3684" s="96">
        <f t="shared" si="557"/>
        <v>692.58786174298314</v>
      </c>
      <c r="F3684" s="96">
        <f t="shared" si="557"/>
        <v>438.56947701200897</v>
      </c>
      <c r="G3684" s="96">
        <f t="shared" si="559"/>
        <v>487.66714990067527</v>
      </c>
      <c r="H3684" s="96">
        <f t="shared" si="560"/>
        <v>403.91003194104104</v>
      </c>
      <c r="I3684" s="96">
        <f t="shared" si="561"/>
        <v>499.71296432903875</v>
      </c>
      <c r="J3684" s="96">
        <f t="shared" si="553"/>
        <v>65.802180966429233</v>
      </c>
      <c r="K3684" s="96">
        <f t="shared" si="554"/>
        <v>242.5024377401854</v>
      </c>
      <c r="L3684" s="96">
        <f t="shared" si="558"/>
        <v>395.86182700487615</v>
      </c>
      <c r="M3684" s="95">
        <f t="shared" si="562"/>
        <v>523.08974224186068</v>
      </c>
      <c r="N3684" s="95">
        <f t="shared" si="563"/>
        <v>433.24877334873315</v>
      </c>
      <c r="O3684" s="95">
        <f t="shared" si="564"/>
        <v>536.01052635805092</v>
      </c>
      <c r="P3684" s="95"/>
      <c r="Q3684" s="95">
        <f t="shared" si="555"/>
        <v>58.548548813010989</v>
      </c>
      <c r="R3684" s="97"/>
      <c r="S3684" s="95">
        <f t="shared" si="556"/>
        <v>218.12142413134777</v>
      </c>
    </row>
    <row r="3685" spans="1:19" x14ac:dyDescent="0.25">
      <c r="A3685" s="15"/>
      <c r="B3685" s="4">
        <v>36168</v>
      </c>
      <c r="C3685" s="16"/>
      <c r="D3685" s="96">
        <f t="shared" si="557"/>
        <v>464.31604876005628</v>
      </c>
      <c r="E3685" s="96">
        <f t="shared" si="557"/>
        <v>693.70751875923133</v>
      </c>
      <c r="F3685" s="96">
        <f t="shared" si="557"/>
        <v>415.03912275636696</v>
      </c>
      <c r="G3685" s="96">
        <f t="shared" si="559"/>
        <v>451.64223093688037</v>
      </c>
      <c r="H3685" s="96">
        <f t="shared" si="560"/>
        <v>392.33487499324343</v>
      </c>
      <c r="I3685" s="96">
        <f t="shared" si="561"/>
        <v>473.38959175730577</v>
      </c>
      <c r="J3685" s="96">
        <f t="shared" si="553"/>
        <v>67.507454495173477</v>
      </c>
      <c r="K3685" s="96">
        <f t="shared" si="554"/>
        <v>238.51209555684963</v>
      </c>
      <c r="L3685" s="96">
        <f t="shared" si="558"/>
        <v>384.14654177401883</v>
      </c>
      <c r="M3685" s="95">
        <f t="shared" si="562"/>
        <v>484.44808762376005</v>
      </c>
      <c r="N3685" s="95">
        <f t="shared" si="563"/>
        <v>420.8328337771099</v>
      </c>
      <c r="O3685" s="95">
        <f t="shared" si="564"/>
        <v>507.77510763794913</v>
      </c>
      <c r="P3685" s="95"/>
      <c r="Q3685" s="95">
        <f t="shared" si="555"/>
        <v>60.065843361168206</v>
      </c>
      <c r="R3685" s="97"/>
      <c r="S3685" s="95">
        <f t="shared" si="556"/>
        <v>214.53226796487201</v>
      </c>
    </row>
    <row r="3686" spans="1:19" x14ac:dyDescent="0.25">
      <c r="A3686" s="15"/>
      <c r="B3686" s="4">
        <v>36175</v>
      </c>
      <c r="C3686" s="16"/>
      <c r="D3686" s="96">
        <f t="shared" si="557"/>
        <v>473.11449070440415</v>
      </c>
      <c r="E3686" s="96">
        <f t="shared" si="557"/>
        <v>690.95417518463751</v>
      </c>
      <c r="F3686" s="96">
        <f t="shared" si="557"/>
        <v>398.31547463888643</v>
      </c>
      <c r="G3686" s="96">
        <f t="shared" si="559"/>
        <v>454.76865031457083</v>
      </c>
      <c r="H3686" s="96">
        <f t="shared" si="560"/>
        <v>382.23492449766684</v>
      </c>
      <c r="I3686" s="96">
        <f t="shared" si="561"/>
        <v>473.39650704830484</v>
      </c>
      <c r="J3686" s="96">
        <f t="shared" si="553"/>
        <v>69.54925778562118</v>
      </c>
      <c r="K3686" s="96">
        <f t="shared" si="554"/>
        <v>241.831708169363</v>
      </c>
      <c r="L3686" s="96">
        <f t="shared" si="558"/>
        <v>387.47799636069465</v>
      </c>
      <c r="M3686" s="95">
        <f t="shared" si="562"/>
        <v>487.80160017171244</v>
      </c>
      <c r="N3686" s="95">
        <f t="shared" si="563"/>
        <v>409.99925496733613</v>
      </c>
      <c r="O3686" s="95">
        <f t="shared" si="564"/>
        <v>507.78252523371498</v>
      </c>
      <c r="P3686" s="95"/>
      <c r="Q3686" s="95">
        <f t="shared" si="555"/>
        <v>61.8825706772177</v>
      </c>
      <c r="R3686" s="97"/>
      <c r="S3686" s="95">
        <f t="shared" si="556"/>
        <v>217.51812920962192</v>
      </c>
    </row>
    <row r="3687" spans="1:19" x14ac:dyDescent="0.25">
      <c r="A3687" s="15"/>
      <c r="B3687" s="4">
        <v>36182</v>
      </c>
      <c r="C3687" s="16"/>
      <c r="D3687" s="96">
        <f t="shared" si="557"/>
        <v>484.68608460258793</v>
      </c>
      <c r="E3687" s="96">
        <f t="shared" si="557"/>
        <v>740.2924351550954</v>
      </c>
      <c r="F3687" s="96">
        <f t="shared" si="557"/>
        <v>388.84201336062193</v>
      </c>
      <c r="G3687" s="96">
        <f t="shared" si="559"/>
        <v>470.39431805364086</v>
      </c>
      <c r="H3687" s="96">
        <f t="shared" si="560"/>
        <v>382.36133884951374</v>
      </c>
      <c r="I3687" s="96">
        <f t="shared" si="561"/>
        <v>490.12095967163754</v>
      </c>
      <c r="J3687" s="96">
        <f t="shared" ref="J3687:J3750" si="565">J3686*J587/J586</f>
        <v>71.243715600228555</v>
      </c>
      <c r="K3687" s="96">
        <f t="shared" ref="K3687:K3750" si="566">K3686*K587/K586</f>
        <v>245.68622139710223</v>
      </c>
      <c r="L3687" s="96">
        <f t="shared" si="558"/>
        <v>399.0278919657103</v>
      </c>
      <c r="M3687" s="95">
        <f t="shared" si="562"/>
        <v>504.5622667691074</v>
      </c>
      <c r="N3687" s="95">
        <f t="shared" si="563"/>
        <v>410.13485165605454</v>
      </c>
      <c r="O3687" s="95">
        <f t="shared" si="564"/>
        <v>525.72178895828017</v>
      </c>
      <c r="P3687" s="95"/>
      <c r="Q3687" s="95">
        <f t="shared" ref="Q3687:Q3750" si="567">Q3686*Q587/Q586</f>
        <v>63.390241769772246</v>
      </c>
      <c r="R3687" s="97"/>
      <c r="S3687" s="95">
        <f t="shared" ref="S3687:S3750" si="568">S3686*S587/S586</f>
        <v>220.98511256204651</v>
      </c>
    </row>
    <row r="3688" spans="1:19" x14ac:dyDescent="0.25">
      <c r="A3688" s="15"/>
      <c r="B3688" s="4">
        <v>36189</v>
      </c>
      <c r="C3688" s="16"/>
      <c r="D3688" s="96">
        <f t="shared" ref="D3688:F3751" si="569">D3687*D588/D587</f>
        <v>478.22038400604254</v>
      </c>
      <c r="E3688" s="96">
        <f t="shared" si="569"/>
        <v>701.21716898079706</v>
      </c>
      <c r="F3688" s="96">
        <f t="shared" si="569"/>
        <v>375.88864930087817</v>
      </c>
      <c r="G3688" s="96">
        <f t="shared" si="559"/>
        <v>462.87478132152256</v>
      </c>
      <c r="H3688" s="96">
        <f t="shared" si="560"/>
        <v>387.4974568771068</v>
      </c>
      <c r="I3688" s="96">
        <f t="shared" si="561"/>
        <v>482.22161010673932</v>
      </c>
      <c r="J3688" s="96">
        <f t="shared" si="565"/>
        <v>68.289798745882322</v>
      </c>
      <c r="K3688" s="96">
        <f t="shared" si="566"/>
        <v>247.22291516174218</v>
      </c>
      <c r="L3688" s="96">
        <f t="shared" ref="L3688:L3751" si="570">L3687*EXP(L2139)</f>
        <v>388.94054952290566</v>
      </c>
      <c r="M3688" s="95">
        <f t="shared" si="562"/>
        <v>496.49653478001795</v>
      </c>
      <c r="N3688" s="95">
        <f t="shared" si="563"/>
        <v>415.64404097857636</v>
      </c>
      <c r="O3688" s="95">
        <f t="shared" si="564"/>
        <v>517.24865573898796</v>
      </c>
      <c r="P3688" s="95"/>
      <c r="Q3688" s="95">
        <f t="shared" si="567"/>
        <v>60.761946740698669</v>
      </c>
      <c r="R3688" s="97"/>
      <c r="S3688" s="95">
        <f t="shared" si="568"/>
        <v>222.36730828560513</v>
      </c>
    </row>
    <row r="3689" spans="1:19" x14ac:dyDescent="0.25">
      <c r="A3689" s="15"/>
      <c r="B3689" s="4">
        <v>36196</v>
      </c>
      <c r="C3689" s="16"/>
      <c r="D3689" s="96">
        <f t="shared" si="569"/>
        <v>480.34626934376342</v>
      </c>
      <c r="E3689" s="96">
        <f t="shared" si="569"/>
        <v>685.93497577547953</v>
      </c>
      <c r="F3689" s="96">
        <f t="shared" si="569"/>
        <v>385.50937829425254</v>
      </c>
      <c r="G3689" s="96">
        <f t="shared" si="559"/>
        <v>429.21358316526511</v>
      </c>
      <c r="H3689" s="96">
        <f t="shared" si="560"/>
        <v>377.02382833772361</v>
      </c>
      <c r="I3689" s="96">
        <f t="shared" si="561"/>
        <v>454.24061578673064</v>
      </c>
      <c r="J3689" s="96">
        <f t="shared" si="565"/>
        <v>66.589280487077019</v>
      </c>
      <c r="K3689" s="96">
        <f t="shared" si="566"/>
        <v>241.72984502635268</v>
      </c>
      <c r="L3689" s="96">
        <f t="shared" si="570"/>
        <v>384.47565157100036</v>
      </c>
      <c r="M3689" s="95">
        <f t="shared" si="562"/>
        <v>476.94440536064536</v>
      </c>
      <c r="N3689" s="95">
        <f t="shared" si="563"/>
        <v>418.95087356564665</v>
      </c>
      <c r="O3689" s="95">
        <f t="shared" si="564"/>
        <v>504.75457647302835</v>
      </c>
      <c r="P3689" s="95"/>
      <c r="Q3689" s="95">
        <f t="shared" si="567"/>
        <v>61.092512700564015</v>
      </c>
      <c r="R3689" s="97"/>
      <c r="S3689" s="95">
        <f t="shared" si="568"/>
        <v>220.65673921344018</v>
      </c>
    </row>
    <row r="3690" spans="1:19" x14ac:dyDescent="0.25">
      <c r="A3690" s="15"/>
      <c r="B3690" s="4">
        <v>36203</v>
      </c>
      <c r="C3690" s="16"/>
      <c r="D3690" s="96">
        <f t="shared" si="569"/>
        <v>473.92653151459177</v>
      </c>
      <c r="E3690" s="96">
        <f t="shared" si="569"/>
        <v>674.62336720827125</v>
      </c>
      <c r="F3690" s="96">
        <f t="shared" si="569"/>
        <v>378.50303991633729</v>
      </c>
      <c r="G3690" s="96">
        <f t="shared" si="559"/>
        <v>422.77280553447423</v>
      </c>
      <c r="H3690" s="96">
        <f t="shared" si="560"/>
        <v>378.52260037845878</v>
      </c>
      <c r="I3690" s="96">
        <f t="shared" si="561"/>
        <v>455.55306079676143</v>
      </c>
      <c r="J3690" s="96">
        <f t="shared" si="565"/>
        <v>67.181847714298698</v>
      </c>
      <c r="K3690" s="96">
        <f t="shared" si="566"/>
        <v>244.64114817626771</v>
      </c>
      <c r="L3690" s="96">
        <f t="shared" si="570"/>
        <v>380.84393146267934</v>
      </c>
      <c r="M3690" s="95">
        <f t="shared" si="562"/>
        <v>469.78737916747656</v>
      </c>
      <c r="N3690" s="95">
        <f t="shared" si="563"/>
        <v>420.6163169900322</v>
      </c>
      <c r="O3690" s="95">
        <f t="shared" si="564"/>
        <v>506.21297231470112</v>
      </c>
      <c r="P3690" s="95"/>
      <c r="Q3690" s="95">
        <f t="shared" si="567"/>
        <v>61.63616508110001</v>
      </c>
      <c r="R3690" s="97"/>
      <c r="S3690" s="95">
        <f t="shared" si="568"/>
        <v>223.31424581901484</v>
      </c>
    </row>
    <row r="3691" spans="1:19" x14ac:dyDescent="0.25">
      <c r="A3691" s="15"/>
      <c r="B3691" s="4">
        <v>36210</v>
      </c>
      <c r="C3691" s="16"/>
      <c r="D3691" s="96">
        <f t="shared" si="569"/>
        <v>476.89125009293076</v>
      </c>
      <c r="E3691" s="96">
        <f t="shared" si="569"/>
        <v>675.93206174298325</v>
      </c>
      <c r="F3691" s="96">
        <f t="shared" si="569"/>
        <v>403.22239990161165</v>
      </c>
      <c r="G3691" s="96">
        <f t="shared" si="559"/>
        <v>429.84641332309712</v>
      </c>
      <c r="H3691" s="96">
        <f t="shared" si="560"/>
        <v>373.86391831847169</v>
      </c>
      <c r="I3691" s="96">
        <f t="shared" si="561"/>
        <v>464.71874932677969</v>
      </c>
      <c r="J3691" s="96">
        <f t="shared" si="565"/>
        <v>68.466104810243763</v>
      </c>
      <c r="K3691" s="96">
        <f t="shared" si="566"/>
        <v>240.92671984837108</v>
      </c>
      <c r="L3691" s="96">
        <f t="shared" si="570"/>
        <v>385.50374219406871</v>
      </c>
      <c r="M3691" s="95">
        <f t="shared" si="562"/>
        <v>477.64760958148037</v>
      </c>
      <c r="N3691" s="95">
        <f t="shared" si="563"/>
        <v>415.43956482743982</v>
      </c>
      <c r="O3691" s="95">
        <f t="shared" si="564"/>
        <v>516.39793392153638</v>
      </c>
      <c r="P3691" s="95"/>
      <c r="Q3691" s="95">
        <f t="shared" si="567"/>
        <v>62.814410173567111</v>
      </c>
      <c r="R3691" s="97"/>
      <c r="S3691" s="95">
        <f t="shared" si="568"/>
        <v>219.92362749140889</v>
      </c>
    </row>
    <row r="3692" spans="1:19" x14ac:dyDescent="0.25">
      <c r="A3692" s="15"/>
      <c r="B3692" s="4">
        <v>36217</v>
      </c>
      <c r="C3692" s="16"/>
      <c r="D3692" s="96">
        <f t="shared" si="569"/>
        <v>477.51177139241497</v>
      </c>
      <c r="E3692" s="96">
        <f t="shared" si="569"/>
        <v>690.43134623338199</v>
      </c>
      <c r="F3692" s="96">
        <f t="shared" si="569"/>
        <v>418.87235603437063</v>
      </c>
      <c r="G3692" s="96">
        <f t="shared" si="559"/>
        <v>424.31113997415457</v>
      </c>
      <c r="H3692" s="96">
        <f t="shared" si="560"/>
        <v>368.89523251921298</v>
      </c>
      <c r="I3692" s="96">
        <f t="shared" si="561"/>
        <v>471.70771032168653</v>
      </c>
      <c r="J3692" s="96">
        <f t="shared" si="565"/>
        <v>70.97486154733177</v>
      </c>
      <c r="K3692" s="96">
        <f t="shared" si="566"/>
        <v>242.81739926941987</v>
      </c>
      <c r="L3692" s="96">
        <f t="shared" si="570"/>
        <v>390.47559527923374</v>
      </c>
      <c r="M3692" s="95">
        <f t="shared" si="562"/>
        <v>471.49678453896644</v>
      </c>
      <c r="N3692" s="95">
        <f t="shared" si="563"/>
        <v>409.91833486897679</v>
      </c>
      <c r="O3692" s="95">
        <f t="shared" si="564"/>
        <v>524.16410437034313</v>
      </c>
      <c r="P3692" s="95"/>
      <c r="Q3692" s="95">
        <f t="shared" si="567"/>
        <v>65.116075722467571</v>
      </c>
      <c r="R3692" s="97"/>
      <c r="S3692" s="95">
        <f t="shared" si="568"/>
        <v>221.64948453608241</v>
      </c>
    </row>
    <row r="3693" spans="1:19" x14ac:dyDescent="0.25">
      <c r="A3693" s="15"/>
      <c r="B3693" s="4">
        <v>36224</v>
      </c>
      <c r="C3693" s="16"/>
      <c r="D3693" s="96">
        <f t="shared" si="569"/>
        <v>497.06209798355042</v>
      </c>
      <c r="E3693" s="96">
        <f t="shared" si="569"/>
        <v>703.55392289512497</v>
      </c>
      <c r="F3693" s="96">
        <f t="shared" si="569"/>
        <v>441.80309485786023</v>
      </c>
      <c r="G3693" s="96">
        <f t="shared" si="559"/>
        <v>428.21153928493646</v>
      </c>
      <c r="H3693" s="96">
        <f t="shared" si="560"/>
        <v>359.77821096717878</v>
      </c>
      <c r="I3693" s="96">
        <f t="shared" si="561"/>
        <v>462.97532918829461</v>
      </c>
      <c r="J3693" s="96">
        <f t="shared" si="565"/>
        <v>72.006669845572077</v>
      </c>
      <c r="K3693" s="96">
        <f t="shared" si="566"/>
        <v>251.39468150224008</v>
      </c>
      <c r="L3693" s="96">
        <f t="shared" si="570"/>
        <v>401.28750782694192</v>
      </c>
      <c r="M3693" s="95">
        <f t="shared" si="562"/>
        <v>490.02720861370665</v>
      </c>
      <c r="N3693" s="95">
        <f t="shared" si="563"/>
        <v>411.71499659883477</v>
      </c>
      <c r="O3693" s="95">
        <f t="shared" si="564"/>
        <v>529.80942222621547</v>
      </c>
      <c r="P3693" s="95"/>
      <c r="Q3693" s="95">
        <f t="shared" si="567"/>
        <v>67.716785520045505</v>
      </c>
      <c r="R3693" s="97"/>
      <c r="S3693" s="95">
        <f t="shared" si="568"/>
        <v>226.13975173730427</v>
      </c>
    </row>
    <row r="3694" spans="1:19" x14ac:dyDescent="0.25">
      <c r="A3694" s="15"/>
      <c r="B3694" s="4">
        <v>36231</v>
      </c>
      <c r="C3694" s="16"/>
      <c r="D3694" s="96">
        <f t="shared" si="569"/>
        <v>504.29004240230552</v>
      </c>
      <c r="E3694" s="96">
        <f t="shared" si="569"/>
        <v>715.29394977843367</v>
      </c>
      <c r="F3694" s="96">
        <f t="shared" si="569"/>
        <v>453.30283469307761</v>
      </c>
      <c r="G3694" s="96">
        <f t="shared" si="559"/>
        <v>434.82400839332121</v>
      </c>
      <c r="H3694" s="96">
        <f t="shared" si="560"/>
        <v>363.23072361220989</v>
      </c>
      <c r="I3694" s="96">
        <f t="shared" si="561"/>
        <v>470.5285579061624</v>
      </c>
      <c r="J3694" s="96">
        <f t="shared" si="565"/>
        <v>76.143847693661485</v>
      </c>
      <c r="K3694" s="96">
        <f t="shared" si="566"/>
        <v>253.36420306236772</v>
      </c>
      <c r="L3694" s="96">
        <f t="shared" si="570"/>
        <v>409.68165959475397</v>
      </c>
      <c r="M3694" s="95">
        <f t="shared" si="562"/>
        <v>497.59423911605381</v>
      </c>
      <c r="N3694" s="95">
        <f t="shared" si="563"/>
        <v>415.66590632203662</v>
      </c>
      <c r="O3694" s="95">
        <f t="shared" si="564"/>
        <v>538.45301831150152</v>
      </c>
      <c r="P3694" s="95"/>
      <c r="Q3694" s="95">
        <f t="shared" si="567"/>
        <v>71.607486000961885</v>
      </c>
      <c r="R3694" s="97"/>
      <c r="S3694" s="95">
        <f t="shared" si="568"/>
        <v>227.91141657121034</v>
      </c>
    </row>
    <row r="3695" spans="1:19" x14ac:dyDescent="0.25">
      <c r="A3695" s="15"/>
      <c r="B3695" s="4">
        <v>36238</v>
      </c>
      <c r="C3695" s="16"/>
      <c r="D3695" s="96">
        <f t="shared" si="569"/>
        <v>494.11650339443321</v>
      </c>
      <c r="E3695" s="96">
        <f t="shared" si="569"/>
        <v>714.67353677991082</v>
      </c>
      <c r="F3695" s="96">
        <f t="shared" si="569"/>
        <v>441.86648343698579</v>
      </c>
      <c r="G3695" s="96">
        <f t="shared" si="559"/>
        <v>408.51028032531536</v>
      </c>
      <c r="H3695" s="96">
        <f t="shared" si="560"/>
        <v>359.32143910277432</v>
      </c>
      <c r="I3695" s="96">
        <f t="shared" si="561"/>
        <v>451.76205144774815</v>
      </c>
      <c r="J3695" s="96">
        <f t="shared" si="565"/>
        <v>74.461910139855249</v>
      </c>
      <c r="K3695" s="96">
        <f t="shared" si="566"/>
        <v>254.3914209168648</v>
      </c>
      <c r="L3695" s="96">
        <f t="shared" si="570"/>
        <v>401.68361011568805</v>
      </c>
      <c r="M3695" s="95">
        <f t="shared" si="562"/>
        <v>467.48191954868014</v>
      </c>
      <c r="N3695" s="95">
        <f t="shared" si="563"/>
        <v>411.19228615982792</v>
      </c>
      <c r="O3695" s="95">
        <f t="shared" si="564"/>
        <v>516.97742054829268</v>
      </c>
      <c r="P3695" s="95"/>
      <c r="Q3695" s="95">
        <f t="shared" si="567"/>
        <v>70.025751908363631</v>
      </c>
      <c r="R3695" s="97"/>
      <c r="S3695" s="95">
        <f t="shared" si="568"/>
        <v>228.83544085528823</v>
      </c>
    </row>
    <row r="3696" spans="1:19" x14ac:dyDescent="0.25">
      <c r="A3696" s="15"/>
      <c r="B3696" s="4">
        <v>36245</v>
      </c>
      <c r="C3696" s="16"/>
      <c r="D3696" s="96">
        <f t="shared" si="569"/>
        <v>495.54523166653991</v>
      </c>
      <c r="E3696" s="96">
        <f t="shared" si="569"/>
        <v>736.5938307237808</v>
      </c>
      <c r="F3696" s="96">
        <f t="shared" si="569"/>
        <v>452.89630083269532</v>
      </c>
      <c r="G3696" s="96">
        <f t="shared" si="559"/>
        <v>417.21060890375969</v>
      </c>
      <c r="H3696" s="96">
        <f t="shared" si="560"/>
        <v>358.69552720747259</v>
      </c>
      <c r="I3696" s="96">
        <f t="shared" si="561"/>
        <v>462.82899436193827</v>
      </c>
      <c r="J3696" s="96">
        <f t="shared" si="565"/>
        <v>75.73199947296601</v>
      </c>
      <c r="K3696" s="96">
        <f t="shared" si="566"/>
        <v>252.42187855786639</v>
      </c>
      <c r="L3696" s="96">
        <f t="shared" si="570"/>
        <v>407.10301895128987</v>
      </c>
      <c r="M3696" s="95">
        <f t="shared" si="562"/>
        <v>477.43820828960594</v>
      </c>
      <c r="N3696" s="95">
        <f t="shared" si="563"/>
        <v>410.47601900970625</v>
      </c>
      <c r="O3696" s="95">
        <f t="shared" si="564"/>
        <v>529.6419628284558</v>
      </c>
      <c r="P3696" s="95"/>
      <c r="Q3696" s="95">
        <f t="shared" si="567"/>
        <v>71.220174135443585</v>
      </c>
      <c r="R3696" s="97"/>
      <c r="S3696" s="95">
        <f t="shared" si="568"/>
        <v>227.06375731195109</v>
      </c>
    </row>
    <row r="3697" spans="1:19" x14ac:dyDescent="0.25">
      <c r="A3697" s="15"/>
      <c r="B3697" s="4">
        <v>36252</v>
      </c>
      <c r="C3697" s="16"/>
      <c r="D3697" s="96">
        <f t="shared" si="569"/>
        <v>514.79677632980724</v>
      </c>
      <c r="E3697" s="96">
        <f t="shared" si="569"/>
        <v>766.04137341211162</v>
      </c>
      <c r="F3697" s="96">
        <f t="shared" si="569"/>
        <v>487.29893959215678</v>
      </c>
      <c r="G3697" s="96">
        <f t="shared" si="559"/>
        <v>429.79727434454878</v>
      </c>
      <c r="H3697" s="96">
        <f t="shared" si="560"/>
        <v>357.29491922496277</v>
      </c>
      <c r="I3697" s="96">
        <f t="shared" si="561"/>
        <v>470.01398895864833</v>
      </c>
      <c r="J3697" s="96">
        <f t="shared" si="565"/>
        <v>78.306545998701722</v>
      </c>
      <c r="K3697" s="96">
        <f t="shared" si="566"/>
        <v>255.26250992560324</v>
      </c>
      <c r="L3697" s="96">
        <f t="shared" si="570"/>
        <v>422.50212985125654</v>
      </c>
      <c r="M3697" s="95">
        <f t="shared" si="562"/>
        <v>500.04579931888247</v>
      </c>
      <c r="N3697" s="95">
        <f t="shared" si="563"/>
        <v>415.69324456253963</v>
      </c>
      <c r="O3697" s="95">
        <f t="shared" si="564"/>
        <v>546.83576381052274</v>
      </c>
      <c r="P3697" s="95"/>
      <c r="Q3697" s="95">
        <f t="shared" si="567"/>
        <v>73.692261002054877</v>
      </c>
      <c r="R3697" s="97"/>
      <c r="S3697" s="95">
        <f t="shared" si="568"/>
        <v>233.67697594501712</v>
      </c>
    </row>
    <row r="3698" spans="1:19" x14ac:dyDescent="0.25">
      <c r="A3698" s="15"/>
      <c r="B3698" s="4">
        <v>36259</v>
      </c>
      <c r="C3698" s="16"/>
      <c r="D3698" s="96">
        <f t="shared" si="569"/>
        <v>506.70316027532112</v>
      </c>
      <c r="E3698" s="96">
        <f t="shared" si="569"/>
        <v>733.83752998522834</v>
      </c>
      <c r="F3698" s="96">
        <f t="shared" si="569"/>
        <v>510.86612080755367</v>
      </c>
      <c r="G3698" s="96">
        <f t="shared" si="559"/>
        <v>430.55910884451987</v>
      </c>
      <c r="H3698" s="96">
        <f t="shared" si="560"/>
        <v>359.37870644309595</v>
      </c>
      <c r="I3698" s="96">
        <f t="shared" si="561"/>
        <v>465.62415427621022</v>
      </c>
      <c r="J3698" s="96">
        <f t="shared" si="565"/>
        <v>78.287727203287844</v>
      </c>
      <c r="K3698" s="96">
        <f t="shared" si="566"/>
        <v>258.58259502459083</v>
      </c>
      <c r="L3698" s="96">
        <f t="shared" si="570"/>
        <v>417.52859880206114</v>
      </c>
      <c r="M3698" s="95">
        <f t="shared" si="562"/>
        <v>500.93215240724879</v>
      </c>
      <c r="N3698" s="95">
        <f t="shared" si="563"/>
        <v>418.11761788294035</v>
      </c>
      <c r="O3698" s="95">
        <f t="shared" si="564"/>
        <v>541.72842943757882</v>
      </c>
      <c r="P3698" s="95"/>
      <c r="Q3698" s="95">
        <f t="shared" si="567"/>
        <v>73.674551121409564</v>
      </c>
      <c r="R3698" s="97"/>
      <c r="S3698" s="95">
        <f t="shared" si="568"/>
        <v>236.71630767468494</v>
      </c>
    </row>
    <row r="3699" spans="1:19" x14ac:dyDescent="0.25">
      <c r="A3699" s="15"/>
      <c r="B3699" s="4">
        <v>36266</v>
      </c>
      <c r="C3699" s="16"/>
      <c r="D3699" s="96">
        <f t="shared" si="569"/>
        <v>520.48106238416051</v>
      </c>
      <c r="E3699" s="96">
        <f t="shared" si="569"/>
        <v>765.34414800590787</v>
      </c>
      <c r="F3699" s="96">
        <f t="shared" si="569"/>
        <v>527.84004805069844</v>
      </c>
      <c r="G3699" s="96">
        <f t="shared" si="559"/>
        <v>434.31550829739803</v>
      </c>
      <c r="H3699" s="96">
        <f t="shared" si="560"/>
        <v>358.02993211315373</v>
      </c>
      <c r="I3699" s="96">
        <f t="shared" si="561"/>
        <v>466.53627611443784</v>
      </c>
      <c r="J3699" s="96">
        <f t="shared" si="565"/>
        <v>78.620685612899678</v>
      </c>
      <c r="K3699" s="96">
        <f t="shared" si="566"/>
        <v>260.40946559702377</v>
      </c>
      <c r="L3699" s="96">
        <f t="shared" si="570"/>
        <v>427.58109089693505</v>
      </c>
      <c r="M3699" s="95">
        <f t="shared" si="562"/>
        <v>505.30251927344182</v>
      </c>
      <c r="N3699" s="95">
        <f t="shared" si="563"/>
        <v>416.54839216147599</v>
      </c>
      <c r="O3699" s="95">
        <f t="shared" si="564"/>
        <v>542.78963368641519</v>
      </c>
      <c r="P3699" s="95"/>
      <c r="Q3699" s="95">
        <f t="shared" si="567"/>
        <v>73.987889651554283</v>
      </c>
      <c r="R3699" s="97"/>
      <c r="S3699" s="95">
        <f t="shared" si="568"/>
        <v>238.38869423444058</v>
      </c>
    </row>
    <row r="3700" spans="1:19" x14ac:dyDescent="0.25">
      <c r="A3700" s="15"/>
      <c r="B3700" s="4">
        <v>36273</v>
      </c>
      <c r="C3700" s="16"/>
      <c r="D3700" s="96">
        <f t="shared" si="569"/>
        <v>514.35627226225267</v>
      </c>
      <c r="E3700" s="96">
        <f t="shared" si="569"/>
        <v>751.21421181683843</v>
      </c>
      <c r="F3700" s="96">
        <f t="shared" si="569"/>
        <v>545.34161452581463</v>
      </c>
      <c r="G3700" s="96">
        <f t="shared" si="559"/>
        <v>448.76089049552832</v>
      </c>
      <c r="H3700" s="96">
        <f t="shared" si="560"/>
        <v>363.8940185624017</v>
      </c>
      <c r="I3700" s="96">
        <f t="shared" si="561"/>
        <v>478.70953094168561</v>
      </c>
      <c r="J3700" s="96">
        <f t="shared" si="565"/>
        <v>77.590633247991391</v>
      </c>
      <c r="K3700" s="96">
        <f t="shared" si="566"/>
        <v>258.69104396928566</v>
      </c>
      <c r="L3700" s="96">
        <f t="shared" si="570"/>
        <v>425.57260369969401</v>
      </c>
      <c r="M3700" s="95">
        <f t="shared" si="562"/>
        <v>522.10893736612661</v>
      </c>
      <c r="N3700" s="95">
        <f t="shared" si="563"/>
        <v>423.37093844276882</v>
      </c>
      <c r="O3700" s="95">
        <f t="shared" si="564"/>
        <v>556.95255491407215</v>
      </c>
      <c r="P3700" s="95"/>
      <c r="Q3700" s="95">
        <f t="shared" si="567"/>
        <v>73.018534066366499</v>
      </c>
      <c r="R3700" s="97"/>
      <c r="S3700" s="95">
        <f t="shared" si="568"/>
        <v>236.81558594883535</v>
      </c>
    </row>
    <row r="3701" spans="1:19" x14ac:dyDescent="0.25">
      <c r="A3701" s="15"/>
      <c r="B3701" s="4">
        <v>36280</v>
      </c>
      <c r="C3701" s="16"/>
      <c r="D3701" s="96">
        <f t="shared" si="569"/>
        <v>510.22714723411417</v>
      </c>
      <c r="E3701" s="96">
        <f t="shared" si="569"/>
        <v>739.62189571639533</v>
      </c>
      <c r="F3701" s="96">
        <f t="shared" si="569"/>
        <v>531.60825511325606</v>
      </c>
      <c r="G3701" s="96">
        <f t="shared" si="559"/>
        <v>441.73367573593634</v>
      </c>
      <c r="H3701" s="96">
        <f t="shared" si="560"/>
        <v>369.92821051651589</v>
      </c>
      <c r="I3701" s="96">
        <f t="shared" si="561"/>
        <v>469.2152604871913</v>
      </c>
      <c r="J3701" s="96">
        <f t="shared" si="565"/>
        <v>78.728789344813507</v>
      </c>
      <c r="K3701" s="96">
        <f t="shared" si="566"/>
        <v>249.23130339766726</v>
      </c>
      <c r="L3701" s="96">
        <f t="shared" si="570"/>
        <v>421.38353459819103</v>
      </c>
      <c r="M3701" s="95">
        <f t="shared" si="562"/>
        <v>513.93315443031236</v>
      </c>
      <c r="N3701" s="95">
        <f t="shared" si="563"/>
        <v>430.39139324565269</v>
      </c>
      <c r="O3701" s="95">
        <f t="shared" si="564"/>
        <v>545.90648658893588</v>
      </c>
      <c r="P3701" s="95"/>
      <c r="Q3701" s="95">
        <f t="shared" si="567"/>
        <v>74.089623271980102</v>
      </c>
      <c r="R3701" s="97"/>
      <c r="S3701" s="95">
        <f t="shared" si="568"/>
        <v>228.15578090874374</v>
      </c>
    </row>
    <row r="3702" spans="1:19" x14ac:dyDescent="0.25">
      <c r="A3702" s="15"/>
      <c r="B3702" s="4">
        <v>36287</v>
      </c>
      <c r="C3702" s="16"/>
      <c r="D3702" s="96">
        <f t="shared" si="569"/>
        <v>523.82886671466713</v>
      </c>
      <c r="E3702" s="96">
        <f t="shared" si="569"/>
        <v>746.78289719350028</v>
      </c>
      <c r="F3702" s="96">
        <f t="shared" si="569"/>
        <v>525.80398359522894</v>
      </c>
      <c r="G3702" s="96">
        <f t="shared" si="559"/>
        <v>430.85362202978627</v>
      </c>
      <c r="H3702" s="96">
        <f t="shared" si="560"/>
        <v>365.94815679852582</v>
      </c>
      <c r="I3702" s="96">
        <f t="shared" si="561"/>
        <v>460.87179346462796</v>
      </c>
      <c r="J3702" s="96">
        <f t="shared" si="565"/>
        <v>76.606623543124087</v>
      </c>
      <c r="K3702" s="96">
        <f t="shared" si="566"/>
        <v>246.90932071454202</v>
      </c>
      <c r="L3702" s="96">
        <f t="shared" si="570"/>
        <v>424.32824620046216</v>
      </c>
      <c r="M3702" s="95">
        <f t="shared" si="562"/>
        <v>504.8739670081186</v>
      </c>
      <c r="N3702" s="95">
        <f t="shared" si="563"/>
        <v>428.81778914094235</v>
      </c>
      <c r="O3702" s="95">
        <f t="shared" si="564"/>
        <v>540.04923888639235</v>
      </c>
      <c r="P3702" s="95"/>
      <c r="Q3702" s="95">
        <f t="shared" si="567"/>
        <v>73.494472194290239</v>
      </c>
      <c r="R3702" s="97"/>
      <c r="S3702" s="95">
        <f t="shared" si="568"/>
        <v>233.29515082092396</v>
      </c>
    </row>
    <row r="3703" spans="1:19" x14ac:dyDescent="0.25">
      <c r="A3703" s="15"/>
      <c r="B3703" s="4">
        <v>36294</v>
      </c>
      <c r="C3703" s="16"/>
      <c r="D3703" s="96">
        <f t="shared" si="569"/>
        <v>512.82411617662467</v>
      </c>
      <c r="E3703" s="96">
        <f t="shared" si="569"/>
        <v>744.50218404726684</v>
      </c>
      <c r="F3703" s="96">
        <f t="shared" si="569"/>
        <v>501.9431457900331</v>
      </c>
      <c r="G3703" s="96">
        <f t="shared" ref="G3703:G3766" si="571">G3702*G603/G602</f>
        <v>436.69530378987935</v>
      </c>
      <c r="H3703" s="96">
        <f t="shared" ref="H3703:H3766" si="572">H3702*H603/H602</f>
        <v>367.48329815694507</v>
      </c>
      <c r="I3703" s="96">
        <f t="shared" ref="I3703:I3766" si="573">I3702*I603/I602</f>
        <v>466.87834618000448</v>
      </c>
      <c r="J3703" s="96">
        <f t="shared" si="565"/>
        <v>74.248733954339997</v>
      </c>
      <c r="K3703" s="96">
        <f t="shared" si="566"/>
        <v>238.47964665592224</v>
      </c>
      <c r="L3703" s="96">
        <f t="shared" si="570"/>
        <v>417.09810434709925</v>
      </c>
      <c r="M3703" s="95">
        <f t="shared" ref="M3703:M3766" si="574">M3702*M603/M602</f>
        <v>511.71924552828676</v>
      </c>
      <c r="N3703" s="95">
        <f t="shared" ref="N3703:N3766" si="575">N3702*N603/N602</f>
        <v>430.61666668986953</v>
      </c>
      <c r="O3703" s="95">
        <f t="shared" ref="O3703:O3766" si="576">O3702*O603/O602</f>
        <v>547.08771307437507</v>
      </c>
      <c r="P3703" s="95"/>
      <c r="Q3703" s="95">
        <f t="shared" si="567"/>
        <v>71.232372093735009</v>
      </c>
      <c r="R3703" s="97"/>
      <c r="S3703" s="95">
        <f t="shared" si="568"/>
        <v>225.33027499045434</v>
      </c>
    </row>
    <row r="3704" spans="1:19" x14ac:dyDescent="0.25">
      <c r="A3704" s="15"/>
      <c r="B3704" s="4">
        <v>36301</v>
      </c>
      <c r="C3704" s="16"/>
      <c r="D3704" s="96">
        <f t="shared" si="569"/>
        <v>490.83004544447806</v>
      </c>
      <c r="E3704" s="96">
        <f t="shared" si="569"/>
        <v>729.84343279172765</v>
      </c>
      <c r="F3704" s="96">
        <f t="shared" si="569"/>
        <v>493.23574001660972</v>
      </c>
      <c r="G3704" s="96">
        <f t="shared" si="571"/>
        <v>421.50172817775837</v>
      </c>
      <c r="H3704" s="96">
        <f t="shared" si="572"/>
        <v>360.15670039529135</v>
      </c>
      <c r="I3704" s="96">
        <f t="shared" si="573"/>
        <v>455.63928481660992</v>
      </c>
      <c r="J3704" s="96">
        <f t="shared" si="565"/>
        <v>72.78909140955912</v>
      </c>
      <c r="K3704" s="96">
        <f t="shared" si="566"/>
        <v>233.46065074079851</v>
      </c>
      <c r="L3704" s="96">
        <f t="shared" si="570"/>
        <v>404.11650262671219</v>
      </c>
      <c r="M3704" s="95">
        <f t="shared" si="574"/>
        <v>493.91542446211736</v>
      </c>
      <c r="N3704" s="95">
        <f t="shared" si="575"/>
        <v>422.0313646581202</v>
      </c>
      <c r="O3704" s="95">
        <f t="shared" si="576"/>
        <v>533.91778898448922</v>
      </c>
      <c r="P3704" s="95"/>
      <c r="Q3704" s="95">
        <f t="shared" si="567"/>
        <v>69.832027665806876</v>
      </c>
      <c r="R3704" s="97"/>
      <c r="S3704" s="95">
        <f t="shared" si="568"/>
        <v>220.58801817487586</v>
      </c>
    </row>
    <row r="3705" spans="1:19" x14ac:dyDescent="0.25">
      <c r="A3705" s="15"/>
      <c r="B3705" s="4">
        <v>36308</v>
      </c>
      <c r="C3705" s="16"/>
      <c r="D3705" s="96">
        <f t="shared" si="569"/>
        <v>497.77454481778221</v>
      </c>
      <c r="E3705" s="96">
        <f t="shared" si="569"/>
        <v>732.15364490398758</v>
      </c>
      <c r="F3705" s="96">
        <f t="shared" si="569"/>
        <v>507.80836941285844</v>
      </c>
      <c r="G3705" s="96">
        <f t="shared" si="571"/>
        <v>425.91956773842259</v>
      </c>
      <c r="H3705" s="96">
        <f t="shared" si="572"/>
        <v>361.88313069783533</v>
      </c>
      <c r="I3705" s="96">
        <f t="shared" si="573"/>
        <v>464.36263383955441</v>
      </c>
      <c r="J3705" s="96">
        <f t="shared" si="565"/>
        <v>74.284140480559472</v>
      </c>
      <c r="K3705" s="96">
        <f t="shared" si="566"/>
        <v>236.75007701069219</v>
      </c>
      <c r="L3705" s="96">
        <f t="shared" si="570"/>
        <v>409.88846675551383</v>
      </c>
      <c r="M3705" s="95">
        <f t="shared" si="574"/>
        <v>499.09224570848426</v>
      </c>
      <c r="N3705" s="95">
        <f t="shared" si="575"/>
        <v>424.05439445534466</v>
      </c>
      <c r="O3705" s="95">
        <f t="shared" si="576"/>
        <v>544.13980314805099</v>
      </c>
      <c r="P3705" s="95"/>
      <c r="Q3705" s="95">
        <f t="shared" si="567"/>
        <v>71.266340226467918</v>
      </c>
      <c r="R3705" s="97"/>
      <c r="S3705" s="95">
        <f t="shared" si="568"/>
        <v>223.696070943108</v>
      </c>
    </row>
    <row r="3706" spans="1:19" x14ac:dyDescent="0.25">
      <c r="A3706" s="15"/>
      <c r="B3706" s="4">
        <v>36315</v>
      </c>
      <c r="C3706" s="16"/>
      <c r="D3706" s="96">
        <f t="shared" si="569"/>
        <v>499.03087718536824</v>
      </c>
      <c r="E3706" s="96">
        <f t="shared" si="569"/>
        <v>723.15506144756216</v>
      </c>
      <c r="F3706" s="96">
        <f t="shared" si="569"/>
        <v>531.41725049576405</v>
      </c>
      <c r="G3706" s="96">
        <f t="shared" si="571"/>
        <v>429.82873273776653</v>
      </c>
      <c r="H3706" s="96">
        <f t="shared" si="572"/>
        <v>358.19960075313168</v>
      </c>
      <c r="I3706" s="96">
        <f t="shared" si="573"/>
        <v>463.07938434611185</v>
      </c>
      <c r="J3706" s="96">
        <f t="shared" si="565"/>
        <v>79.210081569862368</v>
      </c>
      <c r="K3706" s="96">
        <f t="shared" si="566"/>
        <v>240.51082857868874</v>
      </c>
      <c r="L3706" s="96">
        <f t="shared" si="570"/>
        <v>414.28955280473127</v>
      </c>
      <c r="M3706" s="95">
        <f t="shared" si="574"/>
        <v>515.83341323493232</v>
      </c>
      <c r="N3706" s="95">
        <f t="shared" si="575"/>
        <v>429.87196667609504</v>
      </c>
      <c r="O3706" s="95">
        <f t="shared" si="576"/>
        <v>555.73720701383934</v>
      </c>
      <c r="P3706" s="95"/>
      <c r="Q3706" s="95">
        <f t="shared" si="567"/>
        <v>75.191495566825552</v>
      </c>
      <c r="R3706" s="97"/>
      <c r="S3706" s="95">
        <f t="shared" si="568"/>
        <v>225.29209247804499</v>
      </c>
    </row>
    <row r="3707" spans="1:19" x14ac:dyDescent="0.25">
      <c r="A3707" s="15"/>
      <c r="B3707" s="4">
        <v>36322</v>
      </c>
      <c r="C3707" s="16"/>
      <c r="D3707" s="96">
        <f t="shared" si="569"/>
        <v>513.23399397618368</v>
      </c>
      <c r="E3707" s="96">
        <f t="shared" si="569"/>
        <v>757.29392644017662</v>
      </c>
      <c r="F3707" s="96">
        <f t="shared" si="569"/>
        <v>548.4120276522126</v>
      </c>
      <c r="G3707" s="96">
        <f t="shared" si="571"/>
        <v>433.17095135447011</v>
      </c>
      <c r="H3707" s="96">
        <f t="shared" si="572"/>
        <v>356.45645228940253</v>
      </c>
      <c r="I3707" s="96">
        <f t="shared" si="573"/>
        <v>472.12195603851171</v>
      </c>
      <c r="J3707" s="96">
        <f t="shared" si="565"/>
        <v>80.281851971834456</v>
      </c>
      <c r="K3707" s="96">
        <f t="shared" si="566"/>
        <v>243.34785276639911</v>
      </c>
      <c r="L3707" s="96">
        <f t="shared" si="570"/>
        <v>425.92159262963111</v>
      </c>
      <c r="M3707" s="95">
        <f t="shared" si="574"/>
        <v>519.84437831362879</v>
      </c>
      <c r="N3707" s="95">
        <f t="shared" si="575"/>
        <v>427.78003062497675</v>
      </c>
      <c r="O3707" s="95">
        <f t="shared" si="576"/>
        <v>566.58911212218834</v>
      </c>
      <c r="P3707" s="95"/>
      <c r="Q3707" s="95">
        <f t="shared" si="567"/>
        <v>76.208891557731846</v>
      </c>
      <c r="R3707" s="97"/>
      <c r="S3707" s="95">
        <f t="shared" si="568"/>
        <v>227.94959908361963</v>
      </c>
    </row>
    <row r="3708" spans="1:19" x14ac:dyDescent="0.25">
      <c r="A3708" s="15"/>
      <c r="B3708" s="4">
        <v>36329</v>
      </c>
      <c r="C3708" s="16"/>
      <c r="D3708" s="96">
        <f t="shared" si="569"/>
        <v>503.99509469504181</v>
      </c>
      <c r="E3708" s="96">
        <f t="shared" si="569"/>
        <v>754.10632259970396</v>
      </c>
      <c r="F3708" s="96">
        <f t="shared" si="569"/>
        <v>563.80064060361906</v>
      </c>
      <c r="G3708" s="96">
        <f t="shared" si="571"/>
        <v>430.25078506123253</v>
      </c>
      <c r="H3708" s="96">
        <f t="shared" si="572"/>
        <v>356.54483661944442</v>
      </c>
      <c r="I3708" s="96">
        <f t="shared" si="573"/>
        <v>461.86170402150839</v>
      </c>
      <c r="J3708" s="96">
        <f t="shared" si="565"/>
        <v>80.306076478887022</v>
      </c>
      <c r="K3708" s="96">
        <f t="shared" si="566"/>
        <v>241.30976354725007</v>
      </c>
      <c r="L3708" s="96">
        <f t="shared" si="570"/>
        <v>422.01696931609717</v>
      </c>
      <c r="M3708" s="95">
        <f t="shared" si="574"/>
        <v>516.33991425265287</v>
      </c>
      <c r="N3708" s="95">
        <f t="shared" si="575"/>
        <v>427.88609982689258</v>
      </c>
      <c r="O3708" s="95">
        <f t="shared" si="576"/>
        <v>554.27588032665278</v>
      </c>
      <c r="P3708" s="95"/>
      <c r="Q3708" s="95">
        <f t="shared" si="567"/>
        <v>76.231887076465739</v>
      </c>
      <c r="R3708" s="97"/>
      <c r="S3708" s="95">
        <f t="shared" si="568"/>
        <v>226.04047346315383</v>
      </c>
    </row>
    <row r="3709" spans="1:19" x14ac:dyDescent="0.25">
      <c r="A3709" s="15"/>
      <c r="B3709" s="4">
        <v>36336</v>
      </c>
      <c r="C3709" s="16"/>
      <c r="D3709" s="96">
        <f t="shared" si="569"/>
        <v>528.96155206369701</v>
      </c>
      <c r="E3709" s="96">
        <f t="shared" si="569"/>
        <v>809.75480649926067</v>
      </c>
      <c r="F3709" s="96">
        <f t="shared" si="569"/>
        <v>580.16392823742694</v>
      </c>
      <c r="G3709" s="96">
        <f t="shared" si="571"/>
        <v>447.93085519392662</v>
      </c>
      <c r="H3709" s="96">
        <f t="shared" si="572"/>
        <v>371.08860377858002</v>
      </c>
      <c r="I3709" s="96">
        <f t="shared" si="573"/>
        <v>480.1765680908527</v>
      </c>
      <c r="J3709" s="96">
        <f t="shared" si="565"/>
        <v>82.590241772173698</v>
      </c>
      <c r="K3709" s="96">
        <f t="shared" si="566"/>
        <v>246.92672944591516</v>
      </c>
      <c r="L3709" s="96">
        <f t="shared" si="570"/>
        <v>442.18663357170266</v>
      </c>
      <c r="M3709" s="95">
        <f t="shared" si="574"/>
        <v>537.55759987522981</v>
      </c>
      <c r="N3709" s="95">
        <f t="shared" si="575"/>
        <v>445.33993779441624</v>
      </c>
      <c r="O3709" s="95">
        <f t="shared" si="576"/>
        <v>576.25537617293764</v>
      </c>
      <c r="P3709" s="95"/>
      <c r="Q3709" s="95">
        <f t="shared" si="567"/>
        <v>78.400169208236818</v>
      </c>
      <c r="R3709" s="97"/>
      <c r="S3709" s="95">
        <f t="shared" si="568"/>
        <v>231.30201618938523</v>
      </c>
    </row>
    <row r="3710" spans="1:19" x14ac:dyDescent="0.25">
      <c r="A3710" s="15"/>
      <c r="B3710" s="4">
        <v>36343</v>
      </c>
      <c r="C3710" s="16"/>
      <c r="D3710" s="96">
        <f t="shared" si="569"/>
        <v>534.11728908407406</v>
      </c>
      <c r="E3710" s="96">
        <f t="shared" si="569"/>
        <v>825.1314824224512</v>
      </c>
      <c r="F3710" s="96">
        <f t="shared" si="569"/>
        <v>581.71776795993287</v>
      </c>
      <c r="G3710" s="96">
        <f t="shared" si="571"/>
        <v>456.56527849464135</v>
      </c>
      <c r="H3710" s="96">
        <f t="shared" si="572"/>
        <v>378.57320569309036</v>
      </c>
      <c r="I3710" s="96">
        <f t="shared" si="573"/>
        <v>488.18098838530909</v>
      </c>
      <c r="J3710" s="96">
        <f t="shared" si="565"/>
        <v>83.461377804093217</v>
      </c>
      <c r="K3710" s="96">
        <f t="shared" si="566"/>
        <v>247.71279013655155</v>
      </c>
      <c r="L3710" s="96">
        <f t="shared" si="570"/>
        <v>447.40540812841635</v>
      </c>
      <c r="M3710" s="95">
        <f t="shared" si="574"/>
        <v>549.23594454501563</v>
      </c>
      <c r="N3710" s="95">
        <f t="shared" si="575"/>
        <v>455.41354544927066</v>
      </c>
      <c r="O3710" s="95">
        <f t="shared" si="576"/>
        <v>587.26880666171735</v>
      </c>
      <c r="P3710" s="95"/>
      <c r="Q3710" s="95">
        <f t="shared" si="567"/>
        <v>78.423164731342652</v>
      </c>
      <c r="R3710" s="97"/>
      <c r="S3710" s="95">
        <f t="shared" si="568"/>
        <v>232.22604047346312</v>
      </c>
    </row>
    <row r="3711" spans="1:19" x14ac:dyDescent="0.25">
      <c r="A3711" s="15"/>
      <c r="B3711" s="4">
        <v>36350</v>
      </c>
      <c r="C3711" s="16"/>
      <c r="D3711" s="96">
        <f t="shared" si="569"/>
        <v>539.93946344054859</v>
      </c>
      <c r="E3711" s="96">
        <f t="shared" si="569"/>
        <v>846.22746824224441</v>
      </c>
      <c r="F3711" s="96">
        <f t="shared" si="569"/>
        <v>554.01427041646434</v>
      </c>
      <c r="G3711" s="96">
        <f t="shared" si="571"/>
        <v>455.02608740204045</v>
      </c>
      <c r="H3711" s="96">
        <f t="shared" si="572"/>
        <v>385.5626453271463</v>
      </c>
      <c r="I3711" s="96">
        <f t="shared" si="573"/>
        <v>486.92185996321831</v>
      </c>
      <c r="J3711" s="96">
        <f t="shared" si="565"/>
        <v>84.90641156627197</v>
      </c>
      <c r="K3711" s="96">
        <f t="shared" si="566"/>
        <v>248.8043150007332</v>
      </c>
      <c r="L3711" s="96">
        <f t="shared" si="570"/>
        <v>450.94914567684316</v>
      </c>
      <c r="M3711" s="95">
        <f t="shared" si="574"/>
        <v>547.38433840368293</v>
      </c>
      <c r="N3711" s="95">
        <f t="shared" si="575"/>
        <v>463.82165631549395</v>
      </c>
      <c r="O3711" s="95">
        <f t="shared" si="576"/>
        <v>585.75410849962611</v>
      </c>
      <c r="P3711" s="95"/>
      <c r="Q3711" s="95">
        <f t="shared" si="567"/>
        <v>79.780967870414926</v>
      </c>
      <c r="R3711" s="97"/>
      <c r="S3711" s="95">
        <f t="shared" si="568"/>
        <v>233.24932432226038</v>
      </c>
    </row>
    <row r="3712" spans="1:19" x14ac:dyDescent="0.25">
      <c r="A3712" s="15"/>
      <c r="B3712" s="4">
        <v>36357</v>
      </c>
      <c r="C3712" s="16"/>
      <c r="D3712" s="96">
        <f t="shared" si="569"/>
        <v>521.30460585616129</v>
      </c>
      <c r="E3712" s="96">
        <f t="shared" si="569"/>
        <v>795.39140384047187</v>
      </c>
      <c r="F3712" s="96">
        <f t="shared" si="569"/>
        <v>535.54581796019261</v>
      </c>
      <c r="G3712" s="96">
        <f t="shared" si="571"/>
        <v>429.9823775112913</v>
      </c>
      <c r="H3712" s="96">
        <f t="shared" si="572"/>
        <v>377.28965573960687</v>
      </c>
      <c r="I3712" s="96">
        <f t="shared" si="573"/>
        <v>458.75156571125933</v>
      </c>
      <c r="J3712" s="96">
        <f t="shared" si="565"/>
        <v>81.584929503705254</v>
      </c>
      <c r="K3712" s="96">
        <f t="shared" si="566"/>
        <v>250.09135025955729</v>
      </c>
      <c r="L3712" s="96">
        <f t="shared" si="570"/>
        <v>432.37675448505257</v>
      </c>
      <c r="M3712" s="95">
        <f t="shared" si="574"/>
        <v>517.25741832314418</v>
      </c>
      <c r="N3712" s="95">
        <f t="shared" si="575"/>
        <v>453.86946883136272</v>
      </c>
      <c r="O3712" s="95">
        <f t="shared" si="576"/>
        <v>551.86599019461755</v>
      </c>
      <c r="P3712" s="95"/>
      <c r="Q3712" s="95">
        <f t="shared" si="567"/>
        <v>76.659989738993588</v>
      </c>
      <c r="R3712" s="97"/>
      <c r="S3712" s="95">
        <f t="shared" si="568"/>
        <v>234.45589545628101</v>
      </c>
    </row>
    <row r="3713" spans="1:19" x14ac:dyDescent="0.25">
      <c r="A3713" s="15"/>
      <c r="B3713" s="4">
        <v>36364</v>
      </c>
      <c r="C3713" s="16"/>
      <c r="D3713" s="96">
        <f t="shared" si="569"/>
        <v>513.66682998556882</v>
      </c>
      <c r="E3713" s="96">
        <f t="shared" si="569"/>
        <v>779.46528508123993</v>
      </c>
      <c r="F3713" s="96">
        <f t="shared" si="569"/>
        <v>539.35616429001902</v>
      </c>
      <c r="G3713" s="96">
        <f t="shared" si="571"/>
        <v>413.07985888525724</v>
      </c>
      <c r="H3713" s="96">
        <f t="shared" si="572"/>
        <v>370.53561648924045</v>
      </c>
      <c r="I3713" s="96">
        <f t="shared" si="573"/>
        <v>448.28796544591194</v>
      </c>
      <c r="J3713" s="96">
        <f t="shared" si="565"/>
        <v>83.108361793974936</v>
      </c>
      <c r="K3713" s="96">
        <f t="shared" si="566"/>
        <v>245.99402520799688</v>
      </c>
      <c r="L3713" s="96">
        <f t="shared" si="570"/>
        <v>427.38454756987971</v>
      </c>
      <c r="M3713" s="95">
        <f t="shared" si="574"/>
        <v>496.92413583313879</v>
      </c>
      <c r="N3713" s="95">
        <f t="shared" si="575"/>
        <v>445.744538395566</v>
      </c>
      <c r="O3713" s="95">
        <f t="shared" si="576"/>
        <v>539.27855605151296</v>
      </c>
      <c r="P3713" s="95"/>
      <c r="Q3713" s="95">
        <f t="shared" si="567"/>
        <v>78.091458816071366</v>
      </c>
      <c r="R3713" s="97"/>
      <c r="S3713" s="95">
        <f t="shared" si="568"/>
        <v>230.61473096601756</v>
      </c>
    </row>
    <row r="3714" spans="1:19" x14ac:dyDescent="0.25">
      <c r="A3714" s="15"/>
      <c r="B3714" s="4">
        <v>36371</v>
      </c>
      <c r="C3714" s="16"/>
      <c r="D3714" s="96">
        <f t="shared" si="569"/>
        <v>503.20217787407591</v>
      </c>
      <c r="E3714" s="96">
        <f t="shared" si="569"/>
        <v>752.72377282126945</v>
      </c>
      <c r="F3714" s="96">
        <f t="shared" si="569"/>
        <v>538.54629192128323</v>
      </c>
      <c r="G3714" s="96">
        <f t="shared" si="571"/>
        <v>405.67954140275594</v>
      </c>
      <c r="H3714" s="96">
        <f t="shared" si="572"/>
        <v>362.85801870355903</v>
      </c>
      <c r="I3714" s="96">
        <f t="shared" si="573"/>
        <v>434.3475575139982</v>
      </c>
      <c r="J3714" s="96">
        <f t="shared" si="565"/>
        <v>79.490224871533286</v>
      </c>
      <c r="K3714" s="96">
        <f t="shared" si="566"/>
        <v>244.94322918139116</v>
      </c>
      <c r="L3714" s="96">
        <f t="shared" si="570"/>
        <v>416.81774607998057</v>
      </c>
      <c r="M3714" s="95">
        <f t="shared" si="574"/>
        <v>488.02174979135327</v>
      </c>
      <c r="N3714" s="95">
        <f t="shared" si="575"/>
        <v>436.50859148878669</v>
      </c>
      <c r="O3714" s="95">
        <f t="shared" si="576"/>
        <v>522.50861431815952</v>
      </c>
      <c r="P3714" s="95"/>
      <c r="Q3714" s="95">
        <f t="shared" si="567"/>
        <v>74.691733633541759</v>
      </c>
      <c r="R3714" s="97"/>
      <c r="S3714" s="95">
        <f t="shared" si="568"/>
        <v>229.62962962962962</v>
      </c>
    </row>
    <row r="3715" spans="1:19" x14ac:dyDescent="0.25">
      <c r="A3715" s="15"/>
      <c r="B3715" s="4">
        <v>36378</v>
      </c>
      <c r="C3715" s="16"/>
      <c r="D3715" s="96">
        <f t="shared" si="569"/>
        <v>497.24594905304554</v>
      </c>
      <c r="E3715" s="96">
        <f t="shared" si="569"/>
        <v>779.26441920236243</v>
      </c>
      <c r="F3715" s="96">
        <f t="shared" si="569"/>
        <v>515.68752937977649</v>
      </c>
      <c r="G3715" s="96">
        <f t="shared" si="571"/>
        <v>432.83882784010859</v>
      </c>
      <c r="H3715" s="96">
        <f t="shared" si="572"/>
        <v>380.25011678158523</v>
      </c>
      <c r="I3715" s="96">
        <f t="shared" si="573"/>
        <v>468.23028374046464</v>
      </c>
      <c r="J3715" s="96">
        <f t="shared" si="565"/>
        <v>85.626687890173102</v>
      </c>
      <c r="K3715" s="96">
        <f t="shared" si="566"/>
        <v>245.74557254680067</v>
      </c>
      <c r="L3715" s="96">
        <f t="shared" si="570"/>
        <v>423.37576900224678</v>
      </c>
      <c r="M3715" s="95">
        <f t="shared" si="574"/>
        <v>508.37453135230555</v>
      </c>
      <c r="N3715" s="95">
        <f t="shared" si="575"/>
        <v>446.60844287034723</v>
      </c>
      <c r="O3715" s="95">
        <f t="shared" si="576"/>
        <v>549.94223196040343</v>
      </c>
      <c r="P3715" s="95"/>
      <c r="Q3715" s="95">
        <f t="shared" si="567"/>
        <v>76.225986630525114</v>
      </c>
      <c r="R3715" s="97"/>
      <c r="S3715" s="95">
        <f t="shared" si="568"/>
        <v>225.94883917525775</v>
      </c>
    </row>
    <row r="3716" spans="1:19" x14ac:dyDescent="0.25">
      <c r="A3716" s="15"/>
      <c r="B3716" s="4">
        <v>36385</v>
      </c>
      <c r="C3716" s="16"/>
      <c r="D3716" s="96">
        <f t="shared" si="569"/>
        <v>506.98660532077224</v>
      </c>
      <c r="E3716" s="96">
        <f t="shared" si="569"/>
        <v>782.37225347119556</v>
      </c>
      <c r="F3716" s="96">
        <f t="shared" si="569"/>
        <v>554.89364255074793</v>
      </c>
      <c r="G3716" s="96">
        <f t="shared" si="571"/>
        <v>435.71726826885475</v>
      </c>
      <c r="H3716" s="96">
        <f t="shared" si="572"/>
        <v>379.6020869339892</v>
      </c>
      <c r="I3716" s="96">
        <f t="shared" si="573"/>
        <v>468.8384889450482</v>
      </c>
      <c r="J3716" s="96">
        <f t="shared" si="565"/>
        <v>88.882481202544881</v>
      </c>
      <c r="K3716" s="96">
        <f t="shared" si="566"/>
        <v>251.27707813554409</v>
      </c>
      <c r="L3716" s="96">
        <f t="shared" si="570"/>
        <v>432.31402343324544</v>
      </c>
      <c r="M3716" s="95">
        <f t="shared" si="574"/>
        <v>511.75529506819362</v>
      </c>
      <c r="N3716" s="95">
        <f t="shared" si="575"/>
        <v>445.84732383738555</v>
      </c>
      <c r="O3716" s="95">
        <f t="shared" si="576"/>
        <v>550.65657645992326</v>
      </c>
      <c r="P3716" s="95"/>
      <c r="Q3716" s="95">
        <f t="shared" si="567"/>
        <v>79.124336007519815</v>
      </c>
      <c r="R3716" s="97"/>
      <c r="S3716" s="95">
        <f t="shared" si="568"/>
        <v>231.03473860252009</v>
      </c>
    </row>
    <row r="3717" spans="1:19" x14ac:dyDescent="0.25">
      <c r="A3717" s="15"/>
      <c r="B3717" s="4">
        <v>36392</v>
      </c>
      <c r="C3717" s="16"/>
      <c r="D3717" s="96">
        <f t="shared" si="569"/>
        <v>521.70298137694635</v>
      </c>
      <c r="E3717" s="96">
        <f t="shared" si="569"/>
        <v>815.03689867060461</v>
      </c>
      <c r="F3717" s="96">
        <f t="shared" si="569"/>
        <v>547.38379016770625</v>
      </c>
      <c r="G3717" s="96">
        <f t="shared" si="571"/>
        <v>449.50159892176157</v>
      </c>
      <c r="H3717" s="96">
        <f t="shared" si="572"/>
        <v>387.63332458947497</v>
      </c>
      <c r="I3717" s="96">
        <f t="shared" si="573"/>
        <v>486.26383314629817</v>
      </c>
      <c r="J3717" s="96">
        <f t="shared" si="565"/>
        <v>86.433094443136042</v>
      </c>
      <c r="K3717" s="96">
        <f t="shared" si="566"/>
        <v>250.8451919267608</v>
      </c>
      <c r="L3717" s="96">
        <f t="shared" si="570"/>
        <v>441.25828230765262</v>
      </c>
      <c r="M3717" s="95">
        <f t="shared" si="574"/>
        <v>527.94516109903259</v>
      </c>
      <c r="N3717" s="95">
        <f t="shared" si="575"/>
        <v>455.28011132472892</v>
      </c>
      <c r="O3717" s="95">
        <f t="shared" si="576"/>
        <v>571.12285772255382</v>
      </c>
      <c r="P3717" s="95"/>
      <c r="Q3717" s="95">
        <f t="shared" si="567"/>
        <v>76.943860188868996</v>
      </c>
      <c r="R3717" s="97"/>
      <c r="S3717" s="95">
        <f t="shared" si="568"/>
        <v>230.63764421534941</v>
      </c>
    </row>
    <row r="3718" spans="1:19" x14ac:dyDescent="0.25">
      <c r="A3718" s="15"/>
      <c r="B3718" s="4">
        <v>36399</v>
      </c>
      <c r="C3718" s="16"/>
      <c r="D3718" s="96">
        <f t="shared" si="569"/>
        <v>505.27059778261031</v>
      </c>
      <c r="E3718" s="96">
        <f t="shared" si="569"/>
        <v>839.91435952732547</v>
      </c>
      <c r="F3718" s="96">
        <f t="shared" si="569"/>
        <v>539.00642850317581</v>
      </c>
      <c r="G3718" s="96">
        <f t="shared" si="571"/>
        <v>442.52403520558033</v>
      </c>
      <c r="H3718" s="96">
        <f t="shared" si="572"/>
        <v>386.32708153551971</v>
      </c>
      <c r="I3718" s="96">
        <f t="shared" si="573"/>
        <v>480.66487723289691</v>
      </c>
      <c r="J3718" s="96">
        <f t="shared" si="565"/>
        <v>86.583479141702043</v>
      </c>
      <c r="K3718" s="96">
        <f t="shared" si="566"/>
        <v>246.04456129964603</v>
      </c>
      <c r="L3718" s="96">
        <f t="shared" si="570"/>
        <v>435.90801371095637</v>
      </c>
      <c r="M3718" s="95">
        <f t="shared" si="574"/>
        <v>519.74992662366139</v>
      </c>
      <c r="N3718" s="95">
        <f t="shared" si="575"/>
        <v>453.74591277858553</v>
      </c>
      <c r="O3718" s="95">
        <f t="shared" si="576"/>
        <v>564.54681508159865</v>
      </c>
      <c r="P3718" s="95"/>
      <c r="Q3718" s="95">
        <f t="shared" si="567"/>
        <v>77.077734595374494</v>
      </c>
      <c r="R3718" s="97"/>
      <c r="S3718" s="95">
        <f t="shared" si="568"/>
        <v>226.22374203894623</v>
      </c>
    </row>
    <row r="3719" spans="1:19" x14ac:dyDescent="0.25">
      <c r="A3719" s="15"/>
      <c r="B3719" s="4">
        <v>36406</v>
      </c>
      <c r="C3719" s="16"/>
      <c r="D3719" s="96">
        <f t="shared" si="569"/>
        <v>516.20638061269244</v>
      </c>
      <c r="E3719" s="96">
        <f t="shared" si="569"/>
        <v>852.89809719349978</v>
      </c>
      <c r="F3719" s="96">
        <f t="shared" si="569"/>
        <v>566.72178894034005</v>
      </c>
      <c r="G3719" s="96">
        <f t="shared" si="571"/>
        <v>450.36691592971084</v>
      </c>
      <c r="H3719" s="96">
        <f t="shared" si="572"/>
        <v>392.39645268738445</v>
      </c>
      <c r="I3719" s="96">
        <f t="shared" si="573"/>
        <v>485.75057775018547</v>
      </c>
      <c r="J3719" s="96">
        <f t="shared" si="565"/>
        <v>92.054560348113142</v>
      </c>
      <c r="K3719" s="96">
        <f t="shared" si="566"/>
        <v>247.76529053910144</v>
      </c>
      <c r="L3719" s="96">
        <f t="shared" si="570"/>
        <v>447.34520464921781</v>
      </c>
      <c r="M3719" s="95">
        <f t="shared" si="574"/>
        <v>534.13888419503007</v>
      </c>
      <c r="N3719" s="95">
        <f t="shared" si="575"/>
        <v>465.38543571268525</v>
      </c>
      <c r="O3719" s="95">
        <f t="shared" si="576"/>
        <v>576.10419953020573</v>
      </c>
      <c r="P3719" s="95"/>
      <c r="Q3719" s="95">
        <f t="shared" si="567"/>
        <v>77.431992003672491</v>
      </c>
      <c r="R3719" s="97"/>
      <c r="S3719" s="95">
        <f t="shared" si="568"/>
        <v>229.32416953035516</v>
      </c>
    </row>
    <row r="3720" spans="1:19" x14ac:dyDescent="0.25">
      <c r="A3720" s="15"/>
      <c r="B3720" s="4">
        <v>36413</v>
      </c>
      <c r="C3720" s="16"/>
      <c r="D3720" s="96">
        <f t="shared" si="569"/>
        <v>505.02928128392892</v>
      </c>
      <c r="E3720" s="96">
        <f t="shared" si="569"/>
        <v>847.74597252584829</v>
      </c>
      <c r="F3720" s="96">
        <f t="shared" si="569"/>
        <v>551.54383228316919</v>
      </c>
      <c r="G3720" s="96">
        <f t="shared" si="571"/>
        <v>435.58365567989659</v>
      </c>
      <c r="H3720" s="96">
        <f t="shared" si="572"/>
        <v>384.1240219133893</v>
      </c>
      <c r="I3720" s="96">
        <f t="shared" si="573"/>
        <v>468.46289566649421</v>
      </c>
      <c r="J3720" s="96">
        <f t="shared" si="565"/>
        <v>90.137950236032822</v>
      </c>
      <c r="K3720" s="96">
        <f t="shared" si="566"/>
        <v>240.48001338455538</v>
      </c>
      <c r="L3720" s="96">
        <f t="shared" si="570"/>
        <v>438.01728602211233</v>
      </c>
      <c r="M3720" s="95">
        <f t="shared" si="574"/>
        <v>516.60581536758343</v>
      </c>
      <c r="N3720" s="95">
        <f t="shared" si="575"/>
        <v>455.57426445006968</v>
      </c>
      <c r="O3720" s="95">
        <f t="shared" si="576"/>
        <v>555.60086571084867</v>
      </c>
      <c r="P3720" s="95"/>
      <c r="Q3720" s="95">
        <f t="shared" si="567"/>
        <v>75.819829191623342</v>
      </c>
      <c r="R3720" s="97"/>
      <c r="S3720" s="95">
        <f t="shared" si="568"/>
        <v>222.58113409698365</v>
      </c>
    </row>
    <row r="3721" spans="1:19" x14ac:dyDescent="0.25">
      <c r="A3721" s="15"/>
      <c r="B3721" s="4">
        <v>36420</v>
      </c>
      <c r="C3721" s="16"/>
      <c r="D3721" s="96">
        <f t="shared" si="569"/>
        <v>490.44700642307134</v>
      </c>
      <c r="E3721" s="96">
        <f t="shared" si="569"/>
        <v>809.57456779911286</v>
      </c>
      <c r="F3721" s="96">
        <f t="shared" si="569"/>
        <v>533.02509233833359</v>
      </c>
      <c r="G3721" s="96">
        <f t="shared" si="571"/>
        <v>425.94140001084298</v>
      </c>
      <c r="H3721" s="96">
        <f t="shared" si="572"/>
        <v>369.26005572192452</v>
      </c>
      <c r="I3721" s="96">
        <f t="shared" si="573"/>
        <v>460.9699935113465</v>
      </c>
      <c r="J3721" s="96">
        <f t="shared" si="565"/>
        <v>87.692282644553501</v>
      </c>
      <c r="K3721" s="96">
        <f t="shared" si="566"/>
        <v>238.72263315512413</v>
      </c>
      <c r="L3721" s="96">
        <f t="shared" si="570"/>
        <v>424.76817167839982</v>
      </c>
      <c r="M3721" s="95">
        <f t="shared" si="574"/>
        <v>505.17002045898209</v>
      </c>
      <c r="N3721" s="95">
        <f t="shared" si="575"/>
        <v>437.94547770885907</v>
      </c>
      <c r="O3721" s="95">
        <f t="shared" si="576"/>
        <v>546.7142218323321</v>
      </c>
      <c r="P3721" s="95"/>
      <c r="Q3721" s="95">
        <f t="shared" si="567"/>
        <v>73.762647964849407</v>
      </c>
      <c r="R3721" s="97"/>
      <c r="S3721" s="95">
        <f t="shared" si="568"/>
        <v>220.95455532646056</v>
      </c>
    </row>
    <row r="3722" spans="1:19" x14ac:dyDescent="0.25">
      <c r="A3722" s="15"/>
      <c r="B3722" s="4">
        <v>36427</v>
      </c>
      <c r="C3722" s="16"/>
      <c r="D3722" s="96">
        <f t="shared" si="569"/>
        <v>491.32796821045889</v>
      </c>
      <c r="E3722" s="96">
        <f t="shared" si="569"/>
        <v>808.52292407680852</v>
      </c>
      <c r="F3722" s="96">
        <f t="shared" si="569"/>
        <v>520.80263446120307</v>
      </c>
      <c r="G3722" s="96">
        <f t="shared" si="571"/>
        <v>420.85132233883286</v>
      </c>
      <c r="H3722" s="96">
        <f t="shared" si="572"/>
        <v>375.84609863470939</v>
      </c>
      <c r="I3722" s="96">
        <f t="shared" si="573"/>
        <v>455.16537102411024</v>
      </c>
      <c r="J3722" s="96">
        <f t="shared" si="565"/>
        <v>92.062569912447984</v>
      </c>
      <c r="K3722" s="96">
        <f t="shared" si="566"/>
        <v>240.33149867810533</v>
      </c>
      <c r="L3722" s="96">
        <f t="shared" si="570"/>
        <v>426.30124444114466</v>
      </c>
      <c r="M3722" s="95">
        <f t="shared" si="574"/>
        <v>499.13314627478275</v>
      </c>
      <c r="N3722" s="95">
        <f t="shared" si="575"/>
        <v>445.7565790315071</v>
      </c>
      <c r="O3722" s="95">
        <f t="shared" si="576"/>
        <v>539.82989159216493</v>
      </c>
      <c r="P3722" s="95"/>
      <c r="Q3722" s="95">
        <f t="shared" si="567"/>
        <v>77.438729274690715</v>
      </c>
      <c r="R3722" s="97"/>
      <c r="S3722" s="95">
        <f t="shared" si="568"/>
        <v>222.44367331042392</v>
      </c>
    </row>
    <row r="3723" spans="1:19" x14ac:dyDescent="0.25">
      <c r="A3723" s="15"/>
      <c r="B3723" s="4">
        <v>36434</v>
      </c>
      <c r="C3723" s="16"/>
      <c r="D3723" s="96">
        <f t="shared" si="569"/>
        <v>504.70754191231271</v>
      </c>
      <c r="E3723" s="96">
        <f t="shared" si="569"/>
        <v>852.75334357459292</v>
      </c>
      <c r="F3723" s="96">
        <f t="shared" si="569"/>
        <v>536.31147406648086</v>
      </c>
      <c r="G3723" s="96">
        <f t="shared" si="571"/>
        <v>453.76649547905021</v>
      </c>
      <c r="H3723" s="96">
        <f t="shared" si="572"/>
        <v>384.9943984649102</v>
      </c>
      <c r="I3723" s="96">
        <f t="shared" si="573"/>
        <v>482.16541943176986</v>
      </c>
      <c r="J3723" s="96">
        <f t="shared" si="565"/>
        <v>94.751039617009681</v>
      </c>
      <c r="K3723" s="96">
        <f t="shared" si="566"/>
        <v>237.75085807622673</v>
      </c>
      <c r="L3723" s="96">
        <f t="shared" si="570"/>
        <v>441.60055015424774</v>
      </c>
      <c r="M3723" s="95">
        <f t="shared" si="574"/>
        <v>527.83801122290447</v>
      </c>
      <c r="N3723" s="95">
        <f t="shared" si="575"/>
        <v>447.8397582067804</v>
      </c>
      <c r="O3723" s="95">
        <f t="shared" si="576"/>
        <v>560.87269247288759</v>
      </c>
      <c r="P3723" s="95"/>
      <c r="Q3723" s="95">
        <f t="shared" si="567"/>
        <v>78.967252603506353</v>
      </c>
      <c r="R3723" s="97"/>
      <c r="S3723" s="95">
        <f t="shared" si="568"/>
        <v>221.23712088583437</v>
      </c>
    </row>
    <row r="3724" spans="1:19" x14ac:dyDescent="0.25">
      <c r="A3724" s="15"/>
      <c r="B3724" s="4">
        <v>36441</v>
      </c>
      <c r="C3724" s="16"/>
      <c r="D3724" s="96">
        <f t="shared" si="569"/>
        <v>491.59995770789658</v>
      </c>
      <c r="E3724" s="96">
        <f t="shared" si="569"/>
        <v>807.03990487444526</v>
      </c>
      <c r="F3724" s="96">
        <f t="shared" si="569"/>
        <v>503.04503711224788</v>
      </c>
      <c r="G3724" s="96">
        <f t="shared" si="571"/>
        <v>434.08693647442078</v>
      </c>
      <c r="H3724" s="96">
        <f t="shared" si="572"/>
        <v>375.12455625596795</v>
      </c>
      <c r="I3724" s="96">
        <f t="shared" si="573"/>
        <v>463.62706451814887</v>
      </c>
      <c r="J3724" s="96">
        <f t="shared" si="565"/>
        <v>92.334763293084805</v>
      </c>
      <c r="K3724" s="96">
        <f t="shared" si="566"/>
        <v>234.8949879885634</v>
      </c>
      <c r="L3724" s="96">
        <f t="shared" si="570"/>
        <v>426.06492945732077</v>
      </c>
      <c r="M3724" s="95">
        <f t="shared" si="574"/>
        <v>504.94601855654207</v>
      </c>
      <c r="N3724" s="95">
        <f t="shared" si="575"/>
        <v>436.35879181865607</v>
      </c>
      <c r="O3724" s="95">
        <f t="shared" si="576"/>
        <v>539.30819071605436</v>
      </c>
      <c r="P3724" s="95"/>
      <c r="Q3724" s="95">
        <f t="shared" si="567"/>
        <v>76.953483640099719</v>
      </c>
      <c r="R3724" s="97"/>
      <c r="S3724" s="95">
        <f t="shared" si="568"/>
        <v>218.5796142802597</v>
      </c>
    </row>
    <row r="3725" spans="1:19" x14ac:dyDescent="0.25">
      <c r="A3725" s="15"/>
      <c r="B3725" s="4">
        <v>36448</v>
      </c>
      <c r="C3725" s="16"/>
      <c r="D3725" s="96">
        <f t="shared" si="569"/>
        <v>491.6727125226617</v>
      </c>
      <c r="E3725" s="96">
        <f t="shared" si="569"/>
        <v>832.05909010339656</v>
      </c>
      <c r="F3725" s="96">
        <f t="shared" si="569"/>
        <v>526.11321775112424</v>
      </c>
      <c r="G3725" s="96">
        <f t="shared" si="571"/>
        <v>448.61614798497573</v>
      </c>
      <c r="H3725" s="96">
        <f t="shared" si="572"/>
        <v>373.54428541316503</v>
      </c>
      <c r="I3725" s="96">
        <f t="shared" si="573"/>
        <v>481.43790545540605</v>
      </c>
      <c r="J3725" s="96">
        <f t="shared" si="565"/>
        <v>91.48090276011601</v>
      </c>
      <c r="K3725" s="96">
        <f t="shared" si="566"/>
        <v>232.84336006724686</v>
      </c>
      <c r="L3725" s="96">
        <f t="shared" si="570"/>
        <v>431.23558346502097</v>
      </c>
      <c r="M3725" s="95">
        <f t="shared" si="574"/>
        <v>521.84693606538519</v>
      </c>
      <c r="N3725" s="95">
        <f t="shared" si="575"/>
        <v>434.52056218476025</v>
      </c>
      <c r="O3725" s="95">
        <f t="shared" si="576"/>
        <v>560.02642124253737</v>
      </c>
      <c r="P3725" s="95"/>
      <c r="Q3725" s="95">
        <f t="shared" si="567"/>
        <v>76.241860626065716</v>
      </c>
      <c r="R3725" s="97"/>
      <c r="S3725" s="95">
        <f t="shared" si="568"/>
        <v>216.67048865979388</v>
      </c>
    </row>
    <row r="3726" spans="1:19" x14ac:dyDescent="0.25">
      <c r="A3726" s="15"/>
      <c r="B3726" s="4">
        <v>36455</v>
      </c>
      <c r="C3726" s="16"/>
      <c r="D3726" s="96">
        <f t="shared" si="569"/>
        <v>514.20688129831899</v>
      </c>
      <c r="E3726" s="96">
        <f t="shared" si="569"/>
        <v>876.34562245199334</v>
      </c>
      <c r="F3726" s="96">
        <f t="shared" si="569"/>
        <v>542.22291102632153</v>
      </c>
      <c r="G3726" s="96">
        <f t="shared" si="571"/>
        <v>462.6538416521492</v>
      </c>
      <c r="H3726" s="96">
        <f t="shared" si="572"/>
        <v>377.58660616188132</v>
      </c>
      <c r="I3726" s="96">
        <f t="shared" si="573"/>
        <v>499.82334187503704</v>
      </c>
      <c r="J3726" s="96">
        <f t="shared" si="565"/>
        <v>94.121018041448792</v>
      </c>
      <c r="K3726" s="96">
        <f t="shared" si="566"/>
        <v>236.7660766739948</v>
      </c>
      <c r="L3726" s="96">
        <f t="shared" si="570"/>
        <v>449.17072132936289</v>
      </c>
      <c r="M3726" s="95">
        <f t="shared" si="574"/>
        <v>538.17610179547</v>
      </c>
      <c r="N3726" s="95">
        <f t="shared" si="575"/>
        <v>439.22273955128202</v>
      </c>
      <c r="O3726" s="95">
        <f t="shared" si="576"/>
        <v>581.41304253761075</v>
      </c>
      <c r="P3726" s="95"/>
      <c r="Q3726" s="95">
        <f t="shared" si="567"/>
        <v>78.442181078127092</v>
      </c>
      <c r="R3726" s="97"/>
      <c r="S3726" s="95">
        <f t="shared" si="568"/>
        <v>220.32074058801075</v>
      </c>
    </row>
    <row r="3727" spans="1:19" x14ac:dyDescent="0.25">
      <c r="A3727" s="15"/>
      <c r="B3727" s="4">
        <v>36462</v>
      </c>
      <c r="C3727" s="16"/>
      <c r="D3727" s="96">
        <f t="shared" si="569"/>
        <v>521.94429787562808</v>
      </c>
      <c r="E3727" s="96">
        <f t="shared" si="569"/>
        <v>916.48154771048667</v>
      </c>
      <c r="F3727" s="96">
        <f t="shared" si="569"/>
        <v>556.67403561152685</v>
      </c>
      <c r="G3727" s="96">
        <f t="shared" si="571"/>
        <v>473.76511985034273</v>
      </c>
      <c r="H3727" s="96">
        <f t="shared" si="572"/>
        <v>383.47804620789788</v>
      </c>
      <c r="I3727" s="96">
        <f t="shared" si="573"/>
        <v>511.43945799078796</v>
      </c>
      <c r="J3727" s="96">
        <f t="shared" si="565"/>
        <v>96.286601293715762</v>
      </c>
      <c r="K3727" s="96">
        <f t="shared" si="566"/>
        <v>239.61373220759143</v>
      </c>
      <c r="L3727" s="96">
        <f t="shared" si="570"/>
        <v>459.70789783467768</v>
      </c>
      <c r="M3727" s="95">
        <f t="shared" si="574"/>
        <v>551.10115255332096</v>
      </c>
      <c r="N3727" s="95">
        <f t="shared" si="575"/>
        <v>446.07588104169849</v>
      </c>
      <c r="O3727" s="95">
        <f t="shared" si="576"/>
        <v>594.92533947835148</v>
      </c>
      <c r="P3727" s="95"/>
      <c r="Q3727" s="95">
        <f t="shared" si="567"/>
        <v>80.247017841997163</v>
      </c>
      <c r="R3727" s="97"/>
      <c r="S3727" s="95">
        <f t="shared" si="568"/>
        <v>222.9706032073311</v>
      </c>
    </row>
    <row r="3728" spans="1:19" x14ac:dyDescent="0.25">
      <c r="A3728" s="15"/>
      <c r="B3728" s="4">
        <v>36469</v>
      </c>
      <c r="C3728" s="16"/>
      <c r="D3728" s="96">
        <f t="shared" si="569"/>
        <v>529.15307157440088</v>
      </c>
      <c r="E3728" s="96">
        <f t="shared" si="569"/>
        <v>951.59524431314537</v>
      </c>
      <c r="F3728" s="96">
        <f t="shared" si="569"/>
        <v>580.37210809702958</v>
      </c>
      <c r="G3728" s="96">
        <f t="shared" si="571"/>
        <v>468.22577969865489</v>
      </c>
      <c r="H3728" s="96">
        <f t="shared" si="572"/>
        <v>368.6531679265471</v>
      </c>
      <c r="I3728" s="96">
        <f t="shared" si="573"/>
        <v>508.60063778266971</v>
      </c>
      <c r="J3728" s="96">
        <f t="shared" si="565"/>
        <v>96.993684564127008</v>
      </c>
      <c r="K3728" s="96">
        <f t="shared" si="566"/>
        <v>252.16654572425404</v>
      </c>
      <c r="L3728" s="96">
        <f t="shared" si="570"/>
        <v>467.87406965718583</v>
      </c>
      <c r="M3728" s="95">
        <f t="shared" si="574"/>
        <v>564.0505057797202</v>
      </c>
      <c r="N3728" s="95">
        <f t="shared" si="575"/>
        <v>444.0998655821378</v>
      </c>
      <c r="O3728" s="95">
        <f t="shared" si="576"/>
        <v>612.68827864589525</v>
      </c>
      <c r="P3728" s="95"/>
      <c r="Q3728" s="95">
        <f t="shared" si="567"/>
        <v>79.825780531631239</v>
      </c>
      <c r="R3728" s="97"/>
      <c r="S3728" s="95">
        <f t="shared" si="568"/>
        <v>229.8739939671631</v>
      </c>
    </row>
    <row r="3729" spans="1:19" x14ac:dyDescent="0.25">
      <c r="A3729" s="15"/>
      <c r="B3729" s="4">
        <v>36476</v>
      </c>
      <c r="C3729" s="16"/>
      <c r="D3729" s="96">
        <f t="shared" si="569"/>
        <v>545.80760056439715</v>
      </c>
      <c r="E3729" s="96">
        <f t="shared" si="569"/>
        <v>995.34711964549388</v>
      </c>
      <c r="F3729" s="96">
        <f t="shared" si="569"/>
        <v>616.50529178756494</v>
      </c>
      <c r="G3729" s="96">
        <f t="shared" si="571"/>
        <v>481.56014741447046</v>
      </c>
      <c r="H3729" s="96">
        <f t="shared" si="572"/>
        <v>371.15948484130786</v>
      </c>
      <c r="I3729" s="96">
        <f t="shared" si="573"/>
        <v>528.09729115644086</v>
      </c>
      <c r="J3729" s="96">
        <f t="shared" si="565"/>
        <v>98.652636976766928</v>
      </c>
      <c r="K3729" s="96">
        <f t="shared" si="566"/>
        <v>257.73729702437686</v>
      </c>
      <c r="L3729" s="96">
        <f t="shared" si="570"/>
        <v>484.11655413628131</v>
      </c>
      <c r="M3729" s="95">
        <f t="shared" si="574"/>
        <v>580.11381792626446</v>
      </c>
      <c r="N3729" s="95">
        <f t="shared" si="575"/>
        <v>447.1191126734127</v>
      </c>
      <c r="O3729" s="95">
        <f t="shared" si="576"/>
        <v>636.17501874714526</v>
      </c>
      <c r="P3729" s="95"/>
      <c r="Q3729" s="95">
        <f t="shared" si="567"/>
        <v>81.191097993267206</v>
      </c>
      <c r="R3729" s="97"/>
      <c r="S3729" s="95">
        <f t="shared" si="568"/>
        <v>234.95226811760222</v>
      </c>
    </row>
    <row r="3730" spans="1:19" x14ac:dyDescent="0.25">
      <c r="A3730" s="15"/>
      <c r="B3730" s="4">
        <v>36483</v>
      </c>
      <c r="C3730" s="16"/>
      <c r="D3730" s="96">
        <f t="shared" si="569"/>
        <v>542.7969196017234</v>
      </c>
      <c r="E3730" s="96">
        <f t="shared" si="569"/>
        <v>1018.5554088626282</v>
      </c>
      <c r="F3730" s="96">
        <f t="shared" si="569"/>
        <v>624.74401331834656</v>
      </c>
      <c r="G3730" s="96">
        <f t="shared" si="571"/>
        <v>481.72990783687931</v>
      </c>
      <c r="H3730" s="96">
        <f t="shared" si="572"/>
        <v>369.68802013563152</v>
      </c>
      <c r="I3730" s="96">
        <f t="shared" si="573"/>
        <v>538.96953535559635</v>
      </c>
      <c r="J3730" s="96">
        <f t="shared" si="565"/>
        <v>100.47823995961754</v>
      </c>
      <c r="K3730" s="96">
        <f t="shared" si="566"/>
        <v>256.33833050189202</v>
      </c>
      <c r="L3730" s="96">
        <f t="shared" si="570"/>
        <v>487.28863989848583</v>
      </c>
      <c r="M3730" s="95">
        <f t="shared" si="574"/>
        <v>580.31832066035713</v>
      </c>
      <c r="N3730" s="95">
        <f t="shared" si="575"/>
        <v>445.3465054239615</v>
      </c>
      <c r="O3730" s="95">
        <f t="shared" si="576"/>
        <v>649.27232159843436</v>
      </c>
      <c r="P3730" s="95"/>
      <c r="Q3730" s="95">
        <f t="shared" si="567"/>
        <v>82.693568836619647</v>
      </c>
      <c r="R3730" s="97"/>
      <c r="S3730" s="95">
        <f t="shared" si="568"/>
        <v>233.67697594501726</v>
      </c>
    </row>
    <row r="3731" spans="1:19" x14ac:dyDescent="0.25">
      <c r="A3731" s="15"/>
      <c r="B3731" s="4">
        <v>36490</v>
      </c>
      <c r="C3731" s="16"/>
      <c r="D3731" s="96">
        <f t="shared" si="569"/>
        <v>539.71731766184985</v>
      </c>
      <c r="E3731" s="96">
        <f t="shared" si="569"/>
        <v>1040.0679122599695</v>
      </c>
      <c r="F3731" s="96">
        <f t="shared" si="569"/>
        <v>647.88908310726515</v>
      </c>
      <c r="G3731" s="96">
        <f t="shared" si="571"/>
        <v>494.75539052750509</v>
      </c>
      <c r="H3731" s="96">
        <f t="shared" si="572"/>
        <v>367.4612983456048</v>
      </c>
      <c r="I3731" s="96">
        <f t="shared" si="573"/>
        <v>547.42177366277622</v>
      </c>
      <c r="J3731" s="96">
        <f t="shared" si="565"/>
        <v>97.575851401345489</v>
      </c>
      <c r="K3731" s="96">
        <f t="shared" si="566"/>
        <v>258.58338926595377</v>
      </c>
      <c r="L3731" s="96">
        <f t="shared" si="570"/>
        <v>488.70780373995677</v>
      </c>
      <c r="M3731" s="95">
        <f t="shared" si="574"/>
        <v>596.0095329306447</v>
      </c>
      <c r="N3731" s="95">
        <f t="shared" si="575"/>
        <v>442.664073985215</v>
      </c>
      <c r="O3731" s="95">
        <f t="shared" si="576"/>
        <v>659.45435235975594</v>
      </c>
      <c r="P3731" s="95"/>
      <c r="Q3731" s="95">
        <f t="shared" si="567"/>
        <v>80.304903707428025</v>
      </c>
      <c r="R3731" s="97"/>
      <c r="S3731" s="95">
        <f t="shared" si="568"/>
        <v>235.72356235204285</v>
      </c>
    </row>
    <row r="3732" spans="1:19" x14ac:dyDescent="0.25">
      <c r="A3732" s="15"/>
      <c r="B3732" s="4">
        <v>36497</v>
      </c>
      <c r="C3732" s="16"/>
      <c r="D3732" s="96">
        <f t="shared" si="569"/>
        <v>539.36107068783417</v>
      </c>
      <c r="E3732" s="96">
        <f t="shared" si="569"/>
        <v>1069.4948271787287</v>
      </c>
      <c r="F3732" s="96">
        <f t="shared" si="569"/>
        <v>669.96745085650298</v>
      </c>
      <c r="G3732" s="96">
        <f t="shared" si="571"/>
        <v>482.02484924459964</v>
      </c>
      <c r="H3732" s="96">
        <f t="shared" si="572"/>
        <v>355.86829720329661</v>
      </c>
      <c r="I3732" s="96">
        <f t="shared" si="573"/>
        <v>536.22720424128454</v>
      </c>
      <c r="J3732" s="96">
        <f t="shared" si="565"/>
        <v>99.075302032370473</v>
      </c>
      <c r="K3732" s="96">
        <f t="shared" si="566"/>
        <v>260.79108977877627</v>
      </c>
      <c r="L3732" s="96">
        <f t="shared" si="570"/>
        <v>491.97930025879731</v>
      </c>
      <c r="M3732" s="95">
        <f t="shared" si="574"/>
        <v>593.93782470106146</v>
      </c>
      <c r="N3732" s="95">
        <f t="shared" si="575"/>
        <v>438.49117457789259</v>
      </c>
      <c r="O3732" s="95">
        <f t="shared" si="576"/>
        <v>660.72448283881954</v>
      </c>
      <c r="P3732" s="95"/>
      <c r="Q3732" s="95">
        <f t="shared" si="567"/>
        <v>79.883922568093439</v>
      </c>
      <c r="R3732" s="97"/>
      <c r="S3732" s="95">
        <f t="shared" si="568"/>
        <v>238.28179068346705</v>
      </c>
    </row>
    <row r="3733" spans="1:19" x14ac:dyDescent="0.25">
      <c r="A3733" s="15"/>
      <c r="B3733" s="4">
        <v>36504</v>
      </c>
      <c r="C3733" s="16"/>
      <c r="D3733" s="96">
        <f t="shared" si="569"/>
        <v>543.4481138999638</v>
      </c>
      <c r="E3733" s="96">
        <f t="shared" si="569"/>
        <v>1108.7326614475617</v>
      </c>
      <c r="F3733" s="96">
        <f t="shared" si="569"/>
        <v>653.85815697985868</v>
      </c>
      <c r="G3733" s="96">
        <f t="shared" si="571"/>
        <v>502.26105570744187</v>
      </c>
      <c r="H3733" s="96">
        <f t="shared" si="572"/>
        <v>353.43836334299743</v>
      </c>
      <c r="I3733" s="96">
        <f t="shared" si="573"/>
        <v>545.87270484121848</v>
      </c>
      <c r="J3733" s="96">
        <f t="shared" si="565"/>
        <v>98.117017848223185</v>
      </c>
      <c r="K3733" s="96">
        <f t="shared" si="566"/>
        <v>262.278797404302</v>
      </c>
      <c r="L3733" s="96">
        <f t="shared" si="570"/>
        <v>496.91047232895528</v>
      </c>
      <c r="M3733" s="95">
        <f t="shared" si="574"/>
        <v>618.87232437587613</v>
      </c>
      <c r="N3733" s="95">
        <f t="shared" si="575"/>
        <v>435.49707659017423</v>
      </c>
      <c r="O3733" s="95">
        <f t="shared" si="576"/>
        <v>672.60940465033048</v>
      </c>
      <c r="P3733" s="95"/>
      <c r="Q3733" s="95">
        <f t="shared" si="567"/>
        <v>79.111262803305252</v>
      </c>
      <c r="R3733" s="97"/>
      <c r="S3733" s="95">
        <f t="shared" si="568"/>
        <v>239.64109186712494</v>
      </c>
    </row>
    <row r="3734" spans="1:19" x14ac:dyDescent="0.25">
      <c r="A3734" s="15"/>
      <c r="B3734" s="4">
        <v>36511</v>
      </c>
      <c r="C3734" s="16"/>
      <c r="D3734" s="96">
        <f t="shared" si="569"/>
        <v>558.60111345536666</v>
      </c>
      <c r="E3734" s="96">
        <f t="shared" si="569"/>
        <v>1172.6558171344157</v>
      </c>
      <c r="F3734" s="96">
        <f t="shared" si="569"/>
        <v>688.49845313448816</v>
      </c>
      <c r="G3734" s="96">
        <f t="shared" si="571"/>
        <v>536.1322153276443</v>
      </c>
      <c r="H3734" s="96">
        <f t="shared" si="572"/>
        <v>365.63058664165112</v>
      </c>
      <c r="I3734" s="96">
        <f t="shared" si="573"/>
        <v>575.09311739084274</v>
      </c>
      <c r="J3734" s="96">
        <f t="shared" si="565"/>
        <v>100.77301950984399</v>
      </c>
      <c r="K3734" s="96">
        <f t="shared" si="566"/>
        <v>262.04477252891286</v>
      </c>
      <c r="L3734" s="96">
        <f t="shared" si="570"/>
        <v>515.7210960519061</v>
      </c>
      <c r="M3734" s="95">
        <f t="shared" si="574"/>
        <v>660.60744009958228</v>
      </c>
      <c r="N3734" s="95">
        <f t="shared" si="575"/>
        <v>450.52000039922746</v>
      </c>
      <c r="O3734" s="95">
        <f t="shared" si="576"/>
        <v>708.6139971392638</v>
      </c>
      <c r="P3734" s="95"/>
      <c r="Q3734" s="95">
        <f t="shared" si="567"/>
        <v>81.25278371442316</v>
      </c>
      <c r="R3734" s="97"/>
      <c r="S3734" s="95">
        <f t="shared" si="568"/>
        <v>239.42726605574654</v>
      </c>
    </row>
    <row r="3735" spans="1:19" x14ac:dyDescent="0.25">
      <c r="A3735" s="15"/>
      <c r="B3735" s="4">
        <v>36518</v>
      </c>
      <c r="C3735" s="16"/>
      <c r="D3735" s="96">
        <f t="shared" si="569"/>
        <v>560.94914457178663</v>
      </c>
      <c r="E3735" s="96">
        <f t="shared" si="569"/>
        <v>1202.1595447562768</v>
      </c>
      <c r="F3735" s="96">
        <f t="shared" si="569"/>
        <v>693.76733651599943</v>
      </c>
      <c r="G3735" s="96">
        <f t="shared" si="571"/>
        <v>550.02484535047438</v>
      </c>
      <c r="H3735" s="96">
        <f t="shared" si="572"/>
        <v>364.20615386132027</v>
      </c>
      <c r="I3735" s="96">
        <f t="shared" si="573"/>
        <v>589.92400924920219</v>
      </c>
      <c r="J3735" s="96">
        <f t="shared" si="565"/>
        <v>102.66751746379515</v>
      </c>
      <c r="K3735" s="96">
        <f t="shared" si="566"/>
        <v>263.48232465370586</v>
      </c>
      <c r="L3735" s="96">
        <f t="shared" si="570"/>
        <v>522.20090933080689</v>
      </c>
      <c r="M3735" s="95">
        <f t="shared" si="574"/>
        <v>677.72555852867868</v>
      </c>
      <c r="N3735" s="95">
        <f t="shared" si="575"/>
        <v>448.76485331851484</v>
      </c>
      <c r="O3735" s="95">
        <f t="shared" si="576"/>
        <v>726.88821611891797</v>
      </c>
      <c r="P3735" s="95"/>
      <c r="Q3735" s="95">
        <f t="shared" si="567"/>
        <v>82.78030797883973</v>
      </c>
      <c r="R3735" s="97"/>
      <c r="S3735" s="95">
        <f t="shared" si="568"/>
        <v>240.74074074074082</v>
      </c>
    </row>
    <row r="3736" spans="1:19" x14ac:dyDescent="0.25">
      <c r="A3736" s="15"/>
      <c r="B3736" s="4">
        <v>36525</v>
      </c>
      <c r="C3736" s="16"/>
      <c r="D3736" s="96">
        <f t="shared" si="569"/>
        <v>537.57609582475072</v>
      </c>
      <c r="E3736" s="96">
        <f t="shared" si="569"/>
        <v>1147.0074200886254</v>
      </c>
      <c r="F3736" s="96">
        <f t="shared" si="569"/>
        <v>630.10612233459847</v>
      </c>
      <c r="G3736" s="96">
        <f t="shared" si="571"/>
        <v>536.01916323071373</v>
      </c>
      <c r="H3736" s="96">
        <f t="shared" si="572"/>
        <v>363.46867377543941</v>
      </c>
      <c r="I3736" s="96">
        <f t="shared" si="573"/>
        <v>559.10867008325226</v>
      </c>
      <c r="J3736" s="96">
        <f t="shared" si="565"/>
        <v>98.649980422159715</v>
      </c>
      <c r="K3736" s="96">
        <f t="shared" si="566"/>
        <v>254.45580885272244</v>
      </c>
      <c r="L3736" s="96">
        <f t="shared" si="570"/>
        <v>498.2164212615624</v>
      </c>
      <c r="M3736" s="95">
        <f t="shared" si="574"/>
        <v>660.46814040033632</v>
      </c>
      <c r="N3736" s="95">
        <f t="shared" si="575"/>
        <v>447.85615054384493</v>
      </c>
      <c r="O3736" s="95">
        <f t="shared" si="576"/>
        <v>688.91839871151262</v>
      </c>
      <c r="P3736" s="95"/>
      <c r="Q3736" s="95">
        <f t="shared" si="567"/>
        <v>79.540987872163754</v>
      </c>
      <c r="R3736" s="97"/>
      <c r="S3736" s="95">
        <f t="shared" si="568"/>
        <v>232.49331806032845</v>
      </c>
    </row>
    <row r="3737" spans="1:19" x14ac:dyDescent="0.25">
      <c r="A3737" s="15"/>
      <c r="B3737" s="4">
        <v>36532</v>
      </c>
      <c r="C3737" s="16"/>
      <c r="D3737" s="96">
        <f t="shared" si="569"/>
        <v>555.28402923741578</v>
      </c>
      <c r="E3737" s="96">
        <f t="shared" si="569"/>
        <v>1200.670611521417</v>
      </c>
      <c r="F3737" s="96">
        <f t="shared" si="569"/>
        <v>635.69322693251399</v>
      </c>
      <c r="G3737" s="96">
        <f t="shared" si="571"/>
        <v>568.68699883548345</v>
      </c>
      <c r="H3737" s="96">
        <f t="shared" si="572"/>
        <v>378.59991878421459</v>
      </c>
      <c r="I3737" s="96">
        <f t="shared" si="573"/>
        <v>582.59190557511624</v>
      </c>
      <c r="J3737" s="96">
        <f t="shared" si="565"/>
        <v>100.31987685909755</v>
      </c>
      <c r="K3737" s="96">
        <f t="shared" si="566"/>
        <v>255.03804849976584</v>
      </c>
      <c r="L3737" s="96">
        <f t="shared" si="570"/>
        <v>514.39707409117921</v>
      </c>
      <c r="M3737" s="95">
        <f t="shared" si="574"/>
        <v>698.67444186832745</v>
      </c>
      <c r="N3737" s="95">
        <f t="shared" si="575"/>
        <v>465.13827024288537</v>
      </c>
      <c r="O3737" s="95">
        <f t="shared" si="576"/>
        <v>715.75765807589846</v>
      </c>
      <c r="P3737" s="95"/>
      <c r="Q3737" s="95">
        <f t="shared" si="567"/>
        <v>82.877413461286295</v>
      </c>
      <c r="R3737" s="97"/>
      <c r="S3737" s="95">
        <f t="shared" si="568"/>
        <v>239.14471920580382</v>
      </c>
    </row>
    <row r="3738" spans="1:19" x14ac:dyDescent="0.25">
      <c r="A3738" s="15"/>
      <c r="B3738" s="4">
        <v>36539</v>
      </c>
      <c r="C3738" s="16"/>
      <c r="D3738" s="96">
        <f t="shared" si="569"/>
        <v>553.70969749121878</v>
      </c>
      <c r="E3738" s="96">
        <f t="shared" si="569"/>
        <v>1251.2259680945338</v>
      </c>
      <c r="F3738" s="96">
        <f t="shared" si="569"/>
        <v>617.9495295121277</v>
      </c>
      <c r="G3738" s="96">
        <f t="shared" si="571"/>
        <v>554.37946862291153</v>
      </c>
      <c r="H3738" s="96">
        <f t="shared" si="572"/>
        <v>379.30042207996058</v>
      </c>
      <c r="I3738" s="96">
        <f t="shared" si="573"/>
        <v>569.31358498406325</v>
      </c>
      <c r="J3738" s="96">
        <f t="shared" si="565"/>
        <v>99.904654088403461</v>
      </c>
      <c r="K3738" s="96">
        <f t="shared" si="566"/>
        <v>252.74141970615196</v>
      </c>
      <c r="L3738" s="96">
        <f t="shared" si="570"/>
        <v>514.69817221885432</v>
      </c>
      <c r="M3738" s="95">
        <f t="shared" si="574"/>
        <v>681.09657266039289</v>
      </c>
      <c r="N3738" s="95">
        <f t="shared" si="575"/>
        <v>465.99889084821746</v>
      </c>
      <c r="O3738" s="95">
        <f t="shared" si="576"/>
        <v>699.44424973897549</v>
      </c>
      <c r="P3738" s="95"/>
      <c r="Q3738" s="95">
        <f t="shared" si="567"/>
        <v>82.534384838018667</v>
      </c>
      <c r="R3738" s="97"/>
      <c r="S3738" s="95">
        <f t="shared" si="568"/>
        <v>236.99121053837351</v>
      </c>
    </row>
    <row r="3739" spans="1:19" x14ac:dyDescent="0.25">
      <c r="A3739" s="15"/>
      <c r="B3739" s="4">
        <v>36546</v>
      </c>
      <c r="C3739" s="16"/>
      <c r="D3739" s="96">
        <f t="shared" si="569"/>
        <v>535.70307637828478</v>
      </c>
      <c r="E3739" s="96">
        <f t="shared" si="569"/>
        <v>1148.3220289512547</v>
      </c>
      <c r="F3739" s="96">
        <f t="shared" si="569"/>
        <v>662.0216270378188</v>
      </c>
      <c r="G3739" s="96">
        <f t="shared" si="571"/>
        <v>560.23424365233348</v>
      </c>
      <c r="H3739" s="96">
        <f t="shared" si="572"/>
        <v>374.52958508969618</v>
      </c>
      <c r="I3739" s="96">
        <f t="shared" si="573"/>
        <v>576.87138287564562</v>
      </c>
      <c r="J3739" s="96">
        <f t="shared" si="565"/>
        <v>102.85070783092783</v>
      </c>
      <c r="K3739" s="96">
        <f t="shared" si="566"/>
        <v>251.82116173246291</v>
      </c>
      <c r="L3739" s="96">
        <f t="shared" si="570"/>
        <v>504.06457524217615</v>
      </c>
      <c r="M3739" s="95">
        <f t="shared" si="574"/>
        <v>688.289600959479</v>
      </c>
      <c r="N3739" s="95">
        <f t="shared" si="575"/>
        <v>460.13756136777675</v>
      </c>
      <c r="O3739" s="95">
        <f t="shared" si="576"/>
        <v>708.72956878876528</v>
      </c>
      <c r="P3739" s="95"/>
      <c r="Q3739" s="95">
        <f t="shared" si="567"/>
        <v>84.968212726795841</v>
      </c>
      <c r="R3739" s="97"/>
      <c r="S3739" s="95">
        <f t="shared" si="568"/>
        <v>236.1283007254678</v>
      </c>
    </row>
    <row r="3740" spans="1:19" x14ac:dyDescent="0.25">
      <c r="A3740" s="15"/>
      <c r="B3740" s="4">
        <v>36553</v>
      </c>
      <c r="C3740" s="16"/>
      <c r="D3740" s="96">
        <f t="shared" si="569"/>
        <v>545.8191032262099</v>
      </c>
      <c r="E3740" s="96">
        <f t="shared" si="569"/>
        <v>1253.8080168389947</v>
      </c>
      <c r="F3740" s="96">
        <f t="shared" si="569"/>
        <v>653.11255198976812</v>
      </c>
      <c r="G3740" s="96">
        <f t="shared" si="571"/>
        <v>590.20254691713933</v>
      </c>
      <c r="H3740" s="96">
        <f t="shared" si="572"/>
        <v>379.06012658612639</v>
      </c>
      <c r="I3740" s="96">
        <f t="shared" si="573"/>
        <v>617.62807485475412</v>
      </c>
      <c r="J3740" s="96">
        <f t="shared" si="565"/>
        <v>104.58837565071644</v>
      </c>
      <c r="K3740" s="96">
        <f t="shared" si="566"/>
        <v>253.69428567291774</v>
      </c>
      <c r="L3740" s="96">
        <f t="shared" si="570"/>
        <v>521.28955480968148</v>
      </c>
      <c r="M3740" s="95">
        <f t="shared" si="574"/>
        <v>725.10789925037454</v>
      </c>
      <c r="N3740" s="95">
        <f t="shared" si="575"/>
        <v>465.70366989120254</v>
      </c>
      <c r="O3740" s="95">
        <f t="shared" si="576"/>
        <v>758.80220818304224</v>
      </c>
      <c r="P3740" s="95"/>
      <c r="Q3740" s="95">
        <f t="shared" si="567"/>
        <v>86.403754903160987</v>
      </c>
      <c r="R3740" s="97"/>
      <c r="S3740" s="95">
        <f t="shared" si="568"/>
        <v>237.88469629629637</v>
      </c>
    </row>
    <row r="3741" spans="1:19" x14ac:dyDescent="0.25">
      <c r="A3741" s="15"/>
      <c r="B3741" s="4">
        <v>36560</v>
      </c>
      <c r="C3741" s="16"/>
      <c r="D3741" s="96">
        <f t="shared" si="569"/>
        <v>542.70115984637164</v>
      </c>
      <c r="E3741" s="96">
        <f t="shared" si="569"/>
        <v>1298.5081816838986</v>
      </c>
      <c r="F3741" s="96">
        <f t="shared" si="569"/>
        <v>710.87219498955585</v>
      </c>
      <c r="G3741" s="96">
        <f t="shared" si="571"/>
        <v>585.41753657268328</v>
      </c>
      <c r="H3741" s="96">
        <f t="shared" si="572"/>
        <v>365.70359228710731</v>
      </c>
      <c r="I3741" s="96">
        <f t="shared" si="573"/>
        <v>608.06489210449604</v>
      </c>
      <c r="J3741" s="96">
        <f t="shared" si="565"/>
        <v>100.16119478824865</v>
      </c>
      <c r="K3741" s="96">
        <f t="shared" si="566"/>
        <v>269.65761263920888</v>
      </c>
      <c r="L3741" s="96">
        <f t="shared" si="570"/>
        <v>523.91214822446454</v>
      </c>
      <c r="M3741" s="95">
        <f t="shared" si="574"/>
        <v>741.36791460003303</v>
      </c>
      <c r="N3741" s="95">
        <f t="shared" si="575"/>
        <v>463.1239972121528</v>
      </c>
      <c r="O3741" s="95">
        <f t="shared" si="576"/>
        <v>770.04833787556322</v>
      </c>
      <c r="P3741" s="95"/>
      <c r="Q3741" s="95">
        <f t="shared" si="567"/>
        <v>86.171553932584331</v>
      </c>
      <c r="R3741" s="97"/>
      <c r="S3741" s="95">
        <f t="shared" si="568"/>
        <v>241.85567758686531</v>
      </c>
    </row>
    <row r="3742" spans="1:19" x14ac:dyDescent="0.25">
      <c r="A3742" s="15"/>
      <c r="B3742" s="4">
        <v>36567</v>
      </c>
      <c r="C3742" s="16"/>
      <c r="D3742" s="96">
        <f t="shared" si="569"/>
        <v>531.75775568888059</v>
      </c>
      <c r="E3742" s="96">
        <f t="shared" si="569"/>
        <v>1303.3206008862617</v>
      </c>
      <c r="F3742" s="96">
        <f t="shared" si="569"/>
        <v>678.92273924156882</v>
      </c>
      <c r="G3742" s="96">
        <f t="shared" si="571"/>
        <v>582.51257862966668</v>
      </c>
      <c r="H3742" s="96">
        <f t="shared" si="572"/>
        <v>364.71318101700922</v>
      </c>
      <c r="I3742" s="96">
        <f t="shared" si="573"/>
        <v>594.47969112672092</v>
      </c>
      <c r="J3742" s="96">
        <f t="shared" si="565"/>
        <v>100.56270187706981</v>
      </c>
      <c r="K3742" s="96">
        <f t="shared" si="566"/>
        <v>265.65587369763068</v>
      </c>
      <c r="L3742" s="96">
        <f t="shared" si="570"/>
        <v>516.47088570174719</v>
      </c>
      <c r="M3742" s="95">
        <f t="shared" si="574"/>
        <v>737.68909994609658</v>
      </c>
      <c r="N3742" s="95">
        <f t="shared" si="575"/>
        <v>461.86974859123228</v>
      </c>
      <c r="O3742" s="95">
        <f t="shared" si="576"/>
        <v>752.84415199264686</v>
      </c>
      <c r="P3742" s="95"/>
      <c r="Q3742" s="95">
        <f t="shared" si="567"/>
        <v>86.516982018099995</v>
      </c>
      <c r="R3742" s="97"/>
      <c r="S3742" s="95">
        <f t="shared" si="568"/>
        <v>238.26652142038955</v>
      </c>
    </row>
    <row r="3743" spans="1:19" x14ac:dyDescent="0.25">
      <c r="A3743" s="15"/>
      <c r="B3743" s="4">
        <v>36574</v>
      </c>
      <c r="C3743" s="16"/>
      <c r="D3743" s="96">
        <f t="shared" si="569"/>
        <v>518.41652342699149</v>
      </c>
      <c r="E3743" s="96">
        <f t="shared" si="569"/>
        <v>1356.1299852289499</v>
      </c>
      <c r="F3743" s="96">
        <f t="shared" si="569"/>
        <v>703.53780961821599</v>
      </c>
      <c r="G3743" s="96">
        <f t="shared" si="571"/>
        <v>595.1953545625887</v>
      </c>
      <c r="H3743" s="96">
        <f t="shared" si="572"/>
        <v>361.03723330034671</v>
      </c>
      <c r="I3743" s="96">
        <f t="shared" si="573"/>
        <v>609.6097506634369</v>
      </c>
      <c r="J3743" s="96">
        <f t="shared" si="565"/>
        <v>100.70931801394792</v>
      </c>
      <c r="K3743" s="96">
        <f t="shared" si="566"/>
        <v>265.96237735580212</v>
      </c>
      <c r="L3743" s="96">
        <f t="shared" si="570"/>
        <v>517.19777446173703</v>
      </c>
      <c r="M3743" s="95">
        <f t="shared" si="574"/>
        <v>753.75046223424636</v>
      </c>
      <c r="N3743" s="95">
        <f t="shared" si="575"/>
        <v>457.21455888025162</v>
      </c>
      <c r="O3743" s="95">
        <f t="shared" si="576"/>
        <v>772.00473394613402</v>
      </c>
      <c r="P3743" s="95"/>
      <c r="Q3743" s="95">
        <f t="shared" si="567"/>
        <v>86.643120093560142</v>
      </c>
      <c r="R3743" s="97"/>
      <c r="S3743" s="95">
        <f t="shared" si="568"/>
        <v>238.541424284078</v>
      </c>
    </row>
    <row r="3744" spans="1:19" x14ac:dyDescent="0.25">
      <c r="A3744" s="15"/>
      <c r="B3744" s="4">
        <v>36581</v>
      </c>
      <c r="C3744" s="16"/>
      <c r="D3744" s="96">
        <f t="shared" si="569"/>
        <v>529.26800204973506</v>
      </c>
      <c r="E3744" s="96">
        <f t="shared" si="569"/>
        <v>1451.9320646971921</v>
      </c>
      <c r="F3744" s="96">
        <f t="shared" si="569"/>
        <v>706.98412075227498</v>
      </c>
      <c r="G3744" s="96">
        <f t="shared" si="571"/>
        <v>612.21973805108473</v>
      </c>
      <c r="H3744" s="96">
        <f t="shared" si="572"/>
        <v>368.82172217787092</v>
      </c>
      <c r="I3744" s="96">
        <f t="shared" si="573"/>
        <v>637.85567919680443</v>
      </c>
      <c r="J3744" s="96">
        <f t="shared" si="565"/>
        <v>101.26657249630389</v>
      </c>
      <c r="K3744" s="96">
        <f t="shared" si="566"/>
        <v>274.65552497506923</v>
      </c>
      <c r="L3744" s="96">
        <f t="shared" si="570"/>
        <v>532.44422875644477</v>
      </c>
      <c r="M3744" s="95">
        <f t="shared" si="574"/>
        <v>775.31000033436692</v>
      </c>
      <c r="N3744" s="95">
        <f t="shared" si="575"/>
        <v>467.0727710533007</v>
      </c>
      <c r="O3744" s="95">
        <f t="shared" si="576"/>
        <v>807.77514365288914</v>
      </c>
      <c r="P3744" s="95"/>
      <c r="Q3744" s="95">
        <f t="shared" si="567"/>
        <v>87.12254213701749</v>
      </c>
      <c r="R3744" s="97"/>
      <c r="S3744" s="95">
        <f t="shared" si="568"/>
        <v>246.33830080183287</v>
      </c>
    </row>
    <row r="3745" spans="1:19" x14ac:dyDescent="0.25">
      <c r="A3745" s="15"/>
      <c r="B3745" s="4">
        <v>36588</v>
      </c>
      <c r="C3745" s="16"/>
      <c r="D3745" s="96">
        <f t="shared" si="569"/>
        <v>536.90194331668431</v>
      </c>
      <c r="E3745" s="96">
        <f t="shared" si="569"/>
        <v>1491.4682768094519</v>
      </c>
      <c r="F3745" s="96">
        <f t="shared" si="569"/>
        <v>729.34140636442987</v>
      </c>
      <c r="G3745" s="96">
        <f t="shared" si="571"/>
        <v>601.54178104281266</v>
      </c>
      <c r="H3745" s="96">
        <f t="shared" si="572"/>
        <v>364.08814444059823</v>
      </c>
      <c r="I3745" s="96">
        <f t="shared" si="573"/>
        <v>621.64538411520459</v>
      </c>
      <c r="J3745" s="96">
        <f t="shared" si="565"/>
        <v>103.26077071868254</v>
      </c>
      <c r="K3745" s="96">
        <f t="shared" si="566"/>
        <v>281.09045504483106</v>
      </c>
      <c r="L3745" s="96">
        <f t="shared" si="570"/>
        <v>540.03354060607444</v>
      </c>
      <c r="M3745" s="95">
        <f t="shared" si="574"/>
        <v>776.86065446705413</v>
      </c>
      <c r="N3745" s="95">
        <f t="shared" si="575"/>
        <v>470.20134442446499</v>
      </c>
      <c r="O3745" s="95">
        <f t="shared" si="576"/>
        <v>802.8234366579884</v>
      </c>
      <c r="P3745" s="95"/>
      <c r="Q3745" s="95">
        <f t="shared" si="567"/>
        <v>86.348097717833298</v>
      </c>
      <c r="R3745" s="97"/>
      <c r="S3745" s="95">
        <f t="shared" si="568"/>
        <v>244.32989690721664</v>
      </c>
    </row>
    <row r="3746" spans="1:19" x14ac:dyDescent="0.25">
      <c r="A3746" s="15"/>
      <c r="B3746" s="4">
        <v>36595</v>
      </c>
      <c r="C3746" s="16"/>
      <c r="D3746" s="96">
        <f t="shared" si="569"/>
        <v>558.65091044334474</v>
      </c>
      <c r="E3746" s="96">
        <f t="shared" si="569"/>
        <v>1417.4682076809438</v>
      </c>
      <c r="F3746" s="96">
        <f t="shared" si="569"/>
        <v>698.71188753558579</v>
      </c>
      <c r="G3746" s="96">
        <f t="shared" si="571"/>
        <v>581.55334348328211</v>
      </c>
      <c r="H3746" s="96">
        <f t="shared" si="572"/>
        <v>373.71223288012379</v>
      </c>
      <c r="I3746" s="96">
        <f t="shared" si="573"/>
        <v>600.36157917501066</v>
      </c>
      <c r="J3746" s="96">
        <f t="shared" si="565"/>
        <v>102.29834715501156</v>
      </c>
      <c r="K3746" s="96">
        <f t="shared" si="566"/>
        <v>281.4330789635091</v>
      </c>
      <c r="L3746" s="96">
        <f t="shared" si="570"/>
        <v>540.34058737421003</v>
      </c>
      <c r="M3746" s="95">
        <f t="shared" si="574"/>
        <v>751.04660268605971</v>
      </c>
      <c r="N3746" s="95">
        <f t="shared" si="575"/>
        <v>482.63036578158079</v>
      </c>
      <c r="O3746" s="95">
        <f t="shared" si="576"/>
        <v>775.33648370399021</v>
      </c>
      <c r="P3746" s="95"/>
      <c r="Q3746" s="95">
        <f t="shared" si="567"/>
        <v>85.543305701044943</v>
      </c>
      <c r="R3746" s="97"/>
      <c r="S3746" s="95">
        <f t="shared" si="568"/>
        <v>244.62771302023688</v>
      </c>
    </row>
    <row r="3747" spans="1:19" x14ac:dyDescent="0.25">
      <c r="A3747" s="15"/>
      <c r="B3747" s="4">
        <v>36602</v>
      </c>
      <c r="C3747" s="16"/>
      <c r="D3747" s="96">
        <f t="shared" si="569"/>
        <v>585.0346401530544</v>
      </c>
      <c r="E3747" s="96">
        <f t="shared" si="569"/>
        <v>1466.1830974889201</v>
      </c>
      <c r="F3747" s="96">
        <f t="shared" si="569"/>
        <v>727.40723504446714</v>
      </c>
      <c r="G3747" s="96">
        <f t="shared" si="571"/>
        <v>598.25875177237981</v>
      </c>
      <c r="H3747" s="96">
        <f t="shared" si="572"/>
        <v>376.24316858841252</v>
      </c>
      <c r="I3747" s="96">
        <f t="shared" si="573"/>
        <v>617.39228785348325</v>
      </c>
      <c r="J3747" s="96">
        <f t="shared" si="565"/>
        <v>104.34657982217834</v>
      </c>
      <c r="K3747" s="96">
        <f t="shared" si="566"/>
        <v>285.29867672002496</v>
      </c>
      <c r="L3747" s="96">
        <f t="shared" si="570"/>
        <v>560.56866386485615</v>
      </c>
      <c r="M3747" s="95">
        <f t="shared" si="574"/>
        <v>772.62078892813565</v>
      </c>
      <c r="N3747" s="95">
        <f t="shared" si="575"/>
        <v>485.89894068812634</v>
      </c>
      <c r="O3747" s="95">
        <f t="shared" si="576"/>
        <v>797.33077887507523</v>
      </c>
      <c r="P3747" s="95"/>
      <c r="Q3747" s="95">
        <f t="shared" si="567"/>
        <v>87.256066445153721</v>
      </c>
      <c r="R3747" s="97"/>
      <c r="S3747" s="95">
        <f t="shared" si="568"/>
        <v>247.98777411225674</v>
      </c>
    </row>
    <row r="3748" spans="1:19" x14ac:dyDescent="0.25">
      <c r="A3748" s="15"/>
      <c r="B3748" s="4">
        <v>36609</v>
      </c>
      <c r="C3748" s="16"/>
      <c r="D3748" s="96">
        <f t="shared" si="569"/>
        <v>569.93143758562951</v>
      </c>
      <c r="E3748" s="96">
        <f t="shared" si="569"/>
        <v>1350.9099196454933</v>
      </c>
      <c r="F3748" s="96">
        <f t="shared" si="569"/>
        <v>711.94536773570792</v>
      </c>
      <c r="G3748" s="96">
        <f t="shared" si="571"/>
        <v>573.14182838251338</v>
      </c>
      <c r="H3748" s="96">
        <f t="shared" si="572"/>
        <v>378.3320846947326</v>
      </c>
      <c r="I3748" s="96">
        <f t="shared" si="573"/>
        <v>602.45021874803786</v>
      </c>
      <c r="J3748" s="96">
        <f t="shared" si="565"/>
        <v>106.32935678762556</v>
      </c>
      <c r="K3748" s="96">
        <f t="shared" si="566"/>
        <v>275.27449181603419</v>
      </c>
      <c r="L3748" s="96">
        <f t="shared" si="570"/>
        <v>543.4729690182852</v>
      </c>
      <c r="M3748" s="95">
        <f t="shared" si="574"/>
        <v>740.18355820240868</v>
      </c>
      <c r="N3748" s="95">
        <f t="shared" si="575"/>
        <v>488.59666973143464</v>
      </c>
      <c r="O3748" s="95">
        <f t="shared" si="576"/>
        <v>778.03385561859727</v>
      </c>
      <c r="P3748" s="95"/>
      <c r="Q3748" s="95">
        <f t="shared" si="567"/>
        <v>88.914092217898883</v>
      </c>
      <c r="R3748" s="97"/>
      <c r="S3748" s="95">
        <f t="shared" si="568"/>
        <v>239.27453600610934</v>
      </c>
    </row>
    <row r="3749" spans="1:19" x14ac:dyDescent="0.25">
      <c r="A3749" s="15"/>
      <c r="B3749" s="4">
        <v>36616</v>
      </c>
      <c r="C3749" s="16"/>
      <c r="D3749" s="96">
        <f t="shared" si="569"/>
        <v>575.07179137586786</v>
      </c>
      <c r="E3749" s="96">
        <f t="shared" si="569"/>
        <v>1313.5746514032483</v>
      </c>
      <c r="F3749" s="96">
        <f t="shared" si="569"/>
        <v>692.93214072475917</v>
      </c>
      <c r="G3749" s="96">
        <f t="shared" si="571"/>
        <v>567.32020537157996</v>
      </c>
      <c r="H3749" s="96">
        <f t="shared" si="572"/>
        <v>374.54037371469576</v>
      </c>
      <c r="I3749" s="96">
        <f t="shared" si="573"/>
        <v>603.59442319048242</v>
      </c>
      <c r="J3749" s="96">
        <f t="shared" si="565"/>
        <v>105.88751543769565</v>
      </c>
      <c r="K3749" s="96">
        <f t="shared" si="566"/>
        <v>278.34060506316655</v>
      </c>
      <c r="L3749" s="96">
        <f t="shared" si="570"/>
        <v>541.48493860372082</v>
      </c>
      <c r="M3749" s="95">
        <f t="shared" si="574"/>
        <v>732.66522779733839</v>
      </c>
      <c r="N3749" s="95">
        <f t="shared" si="575"/>
        <v>483.69986760341817</v>
      </c>
      <c r="O3749" s="95">
        <f t="shared" si="576"/>
        <v>779.51153753532242</v>
      </c>
      <c r="P3749" s="95"/>
      <c r="Q3749" s="95">
        <f t="shared" si="567"/>
        <v>88.544618314169597</v>
      </c>
      <c r="R3749" s="97"/>
      <c r="S3749" s="95">
        <f t="shared" si="568"/>
        <v>241.93966788850722</v>
      </c>
    </row>
    <row r="3750" spans="1:19" x14ac:dyDescent="0.25">
      <c r="A3750" s="15"/>
      <c r="B3750" s="4">
        <v>36623</v>
      </c>
      <c r="C3750" s="16"/>
      <c r="D3750" s="96">
        <f t="shared" si="569"/>
        <v>551.77154455739662</v>
      </c>
      <c r="E3750" s="96">
        <f t="shared" si="569"/>
        <v>981.17874121122486</v>
      </c>
      <c r="F3750" s="96">
        <f t="shared" si="569"/>
        <v>660.2554934256583</v>
      </c>
      <c r="G3750" s="96">
        <f t="shared" si="571"/>
        <v>534.32437582313548</v>
      </c>
      <c r="H3750" s="96">
        <f t="shared" si="572"/>
        <v>358.11509310074183</v>
      </c>
      <c r="I3750" s="96">
        <f t="shared" si="573"/>
        <v>567.32170669749564</v>
      </c>
      <c r="J3750" s="96">
        <f t="shared" si="565"/>
        <v>107.70074451808242</v>
      </c>
      <c r="K3750" s="96">
        <f t="shared" si="566"/>
        <v>277.92000464760298</v>
      </c>
      <c r="L3750" s="96">
        <f t="shared" si="570"/>
        <v>498.67371038004927</v>
      </c>
      <c r="M3750" s="95">
        <f t="shared" si="574"/>
        <v>702.72725872552485</v>
      </c>
      <c r="N3750" s="95">
        <f t="shared" si="575"/>
        <v>470.98213944523451</v>
      </c>
      <c r="O3750" s="95">
        <f t="shared" si="576"/>
        <v>746.12435030472557</v>
      </c>
      <c r="P3750" s="95"/>
      <c r="Q3750" s="95">
        <f t="shared" si="567"/>
        <v>89.339744187469989</v>
      </c>
      <c r="R3750" s="97"/>
      <c r="S3750" s="95">
        <f t="shared" si="568"/>
        <v>236.4261168384881</v>
      </c>
    </row>
    <row r="3751" spans="1:19" x14ac:dyDescent="0.25">
      <c r="A3751" s="15"/>
      <c r="B3751" s="4">
        <v>36630</v>
      </c>
      <c r="C3751" s="16"/>
      <c r="D3751" s="96">
        <f t="shared" si="569"/>
        <v>549.48481270772845</v>
      </c>
      <c r="E3751" s="96">
        <f t="shared" si="569"/>
        <v>1076.4785474150653</v>
      </c>
      <c r="F3751" s="96">
        <f t="shared" si="569"/>
        <v>628.53183209734186</v>
      </c>
      <c r="G3751" s="96">
        <f t="shared" si="571"/>
        <v>530.11189851565973</v>
      </c>
      <c r="H3751" s="96">
        <f t="shared" si="572"/>
        <v>362.02135695452841</v>
      </c>
      <c r="I3751" s="96">
        <f t="shared" si="573"/>
        <v>576.73487850784954</v>
      </c>
      <c r="J3751" s="96">
        <f t="shared" ref="J3751:J3814" si="577">J3750*J651/J650</f>
        <v>96.200538587452726</v>
      </c>
      <c r="K3751" s="96">
        <f t="shared" ref="K3751:K3814" si="578">K3750*K651/K650</f>
        <v>273.02767898439424</v>
      </c>
      <c r="L3751" s="96">
        <f t="shared" si="570"/>
        <v>497.84210586388951</v>
      </c>
      <c r="M3751" s="95">
        <f t="shared" si="574"/>
        <v>697.18713597487249</v>
      </c>
      <c r="N3751" s="95">
        <f t="shared" si="575"/>
        <v>476.1195395228583</v>
      </c>
      <c r="O3751" s="95">
        <f t="shared" si="576"/>
        <v>758.50426917331936</v>
      </c>
      <c r="P3751" s="95"/>
      <c r="Q3751" s="95">
        <f t="shared" ref="Q3751:Q3814" si="579">Q3750*Q651/Q650</f>
        <v>79.800112307087005</v>
      </c>
      <c r="R3751" s="97"/>
      <c r="S3751" s="95">
        <f t="shared" ref="S3751:S3814" si="580">S3750*S651/S650</f>
        <v>232.26422298587261</v>
      </c>
    </row>
    <row r="3752" spans="1:19" x14ac:dyDescent="0.25">
      <c r="A3752" s="15"/>
      <c r="B3752" s="4">
        <v>36637</v>
      </c>
      <c r="C3752" s="16"/>
      <c r="D3752" s="96">
        <f t="shared" ref="D3752:F3815" si="581">D3751*D652/D651</f>
        <v>561.12154009326844</v>
      </c>
      <c r="E3752" s="96">
        <f t="shared" si="581"/>
        <v>1140.5199149187581</v>
      </c>
      <c r="F3752" s="96">
        <f t="shared" si="581"/>
        <v>634.75533916775987</v>
      </c>
      <c r="G3752" s="96">
        <f t="shared" si="571"/>
        <v>549.12510955041455</v>
      </c>
      <c r="H3752" s="96">
        <f t="shared" si="572"/>
        <v>370.99129007377826</v>
      </c>
      <c r="I3752" s="96">
        <f t="shared" si="573"/>
        <v>597.71486852379485</v>
      </c>
      <c r="J3752" s="96">
        <f t="shared" si="577"/>
        <v>94.73017523084242</v>
      </c>
      <c r="K3752" s="96">
        <f t="shared" si="578"/>
        <v>276.94154831217071</v>
      </c>
      <c r="L3752" s="96">
        <f t="shared" ref="L3752:L3815" si="582">L3751*EXP(L2203)</f>
        <v>509.94490914128761</v>
      </c>
      <c r="M3752" s="95">
        <f t="shared" si="574"/>
        <v>722.19273608330877</v>
      </c>
      <c r="N3752" s="95">
        <f t="shared" si="575"/>
        <v>487.91652427043078</v>
      </c>
      <c r="O3752" s="95">
        <f t="shared" si="576"/>
        <v>786.09651751363117</v>
      </c>
      <c r="P3752" s="95"/>
      <c r="Q3752" s="95">
        <f t="shared" si="579"/>
        <v>78.580418917501021</v>
      </c>
      <c r="R3752" s="97"/>
      <c r="S3752" s="95">
        <f t="shared" si="580"/>
        <v>235.59374555173744</v>
      </c>
    </row>
    <row r="3753" spans="1:19" x14ac:dyDescent="0.25">
      <c r="A3753" s="15"/>
      <c r="B3753" s="4">
        <v>36644</v>
      </c>
      <c r="C3753" s="16"/>
      <c r="D3753" s="96">
        <f t="shared" si="581"/>
        <v>539.92029272056652</v>
      </c>
      <c r="E3753" s="96">
        <f t="shared" si="581"/>
        <v>1127.5687054652867</v>
      </c>
      <c r="F3753" s="96">
        <f t="shared" si="581"/>
        <v>624.50308069143887</v>
      </c>
      <c r="G3753" s="96">
        <f t="shared" si="571"/>
        <v>557.72631626700024</v>
      </c>
      <c r="H3753" s="96">
        <f t="shared" si="572"/>
        <v>379.359256963696</v>
      </c>
      <c r="I3753" s="96">
        <f t="shared" si="573"/>
        <v>603.09703110185364</v>
      </c>
      <c r="J3753" s="96">
        <f t="shared" si="577"/>
        <v>97.184431732991442</v>
      </c>
      <c r="K3753" s="96">
        <f t="shared" si="578"/>
        <v>276.08875760023523</v>
      </c>
      <c r="L3753" s="96">
        <f t="shared" si="582"/>
        <v>501.57423062604084</v>
      </c>
      <c r="M3753" s="95">
        <f t="shared" si="574"/>
        <v>733.50478301803173</v>
      </c>
      <c r="N3753" s="95">
        <f t="shared" si="575"/>
        <v>498.92182123933475</v>
      </c>
      <c r="O3753" s="95">
        <f t="shared" si="576"/>
        <v>793.17497495564442</v>
      </c>
      <c r="P3753" s="95"/>
      <c r="Q3753" s="95">
        <f t="shared" si="579"/>
        <v>80.616269728500896</v>
      </c>
      <c r="R3753" s="97"/>
      <c r="S3753" s="95">
        <f t="shared" si="580"/>
        <v>234.86827781596043</v>
      </c>
    </row>
    <row r="3754" spans="1:19" x14ac:dyDescent="0.25">
      <c r="A3754" s="15"/>
      <c r="B3754" s="4">
        <v>36651</v>
      </c>
      <c r="C3754" s="16"/>
      <c r="D3754" s="96">
        <f t="shared" si="581"/>
        <v>539.24618732629949</v>
      </c>
      <c r="E3754" s="96">
        <f t="shared" si="581"/>
        <v>1042.558363072377</v>
      </c>
      <c r="F3754" s="96">
        <f t="shared" si="581"/>
        <v>618.09392135315056</v>
      </c>
      <c r="G3754" s="96">
        <f t="shared" si="571"/>
        <v>515.05565138317934</v>
      </c>
      <c r="H3754" s="96">
        <f t="shared" si="572"/>
        <v>354.84571377678014</v>
      </c>
      <c r="I3754" s="96">
        <f t="shared" si="573"/>
        <v>564.77936865453626</v>
      </c>
      <c r="J3754" s="96">
        <f t="shared" si="577"/>
        <v>89.161710614499313</v>
      </c>
      <c r="K3754" s="96">
        <f t="shared" si="578"/>
        <v>278.70734715620779</v>
      </c>
      <c r="L3754" s="96">
        <f t="shared" si="582"/>
        <v>484.35310603572339</v>
      </c>
      <c r="M3754" s="95">
        <f t="shared" si="574"/>
        <v>708.03068138757646</v>
      </c>
      <c r="N3754" s="95">
        <f t="shared" si="575"/>
        <v>487.79515735460012</v>
      </c>
      <c r="O3754" s="95">
        <f t="shared" si="576"/>
        <v>776.38429973195241</v>
      </c>
      <c r="P3754" s="95"/>
      <c r="Q3754" s="95">
        <f t="shared" si="579"/>
        <v>75.887987474314727</v>
      </c>
      <c r="R3754" s="97"/>
      <c r="S3754" s="95">
        <f t="shared" si="580"/>
        <v>229.40053455517386</v>
      </c>
    </row>
    <row r="3755" spans="1:19" x14ac:dyDescent="0.25">
      <c r="A3755" s="15"/>
      <c r="B3755" s="4">
        <v>36658</v>
      </c>
      <c r="C3755" s="16"/>
      <c r="D3755" s="96">
        <f t="shared" si="581"/>
        <v>550.50749701784139</v>
      </c>
      <c r="E3755" s="96">
        <f t="shared" si="581"/>
        <v>1001.5952443131453</v>
      </c>
      <c r="F3755" s="96">
        <f t="shared" si="581"/>
        <v>592.17572982032243</v>
      </c>
      <c r="G3755" s="96">
        <f t="shared" si="571"/>
        <v>495.19889107550938</v>
      </c>
      <c r="H3755" s="96">
        <f t="shared" si="572"/>
        <v>357.83989577686839</v>
      </c>
      <c r="I3755" s="96">
        <f t="shared" si="573"/>
        <v>545.91608969165475</v>
      </c>
      <c r="J3755" s="96">
        <f t="shared" si="577"/>
        <v>86.59496747855296</v>
      </c>
      <c r="K3755" s="96">
        <f t="shared" si="578"/>
        <v>278.83722830557485</v>
      </c>
      <c r="L3755" s="96">
        <f t="shared" si="582"/>
        <v>480.06117344347587</v>
      </c>
      <c r="M3755" s="95">
        <f t="shared" si="574"/>
        <v>680.7342222709093</v>
      </c>
      <c r="N3755" s="95">
        <f t="shared" si="575"/>
        <v>491.91116446184714</v>
      </c>
      <c r="O3755" s="95">
        <f t="shared" si="576"/>
        <v>750.45354793566389</v>
      </c>
      <c r="P3755" s="95"/>
      <c r="Q3755" s="95">
        <f t="shared" si="579"/>
        <v>73.703361701569577</v>
      </c>
      <c r="R3755" s="97"/>
      <c r="S3755" s="95">
        <f t="shared" si="580"/>
        <v>229.50743810614753</v>
      </c>
    </row>
    <row r="3756" spans="1:19" x14ac:dyDescent="0.25">
      <c r="A3756" s="15"/>
      <c r="B3756" s="4">
        <v>36665</v>
      </c>
      <c r="C3756" s="16"/>
      <c r="D3756" s="96">
        <f t="shared" si="581"/>
        <v>529.17607651498747</v>
      </c>
      <c r="E3756" s="96">
        <f t="shared" si="581"/>
        <v>946.8567524372221</v>
      </c>
      <c r="F3756" s="96">
        <f t="shared" si="581"/>
        <v>561.27256551667028</v>
      </c>
      <c r="G3756" s="96">
        <f t="shared" si="571"/>
        <v>491.60662727687213</v>
      </c>
      <c r="H3756" s="96">
        <f t="shared" si="572"/>
        <v>350.98282835011628</v>
      </c>
      <c r="I3756" s="96">
        <f t="shared" si="573"/>
        <v>539.93347199789889</v>
      </c>
      <c r="J3756" s="96">
        <f t="shared" si="577"/>
        <v>82.228636834515726</v>
      </c>
      <c r="K3756" s="96">
        <f t="shared" si="578"/>
        <v>275.02403556318467</v>
      </c>
      <c r="L3756" s="96">
        <f t="shared" si="582"/>
        <v>460.86236647122172</v>
      </c>
      <c r="M3756" s="95">
        <f t="shared" si="574"/>
        <v>675.7960510689378</v>
      </c>
      <c r="N3756" s="95">
        <f t="shared" si="575"/>
        <v>482.48497117681904</v>
      </c>
      <c r="O3756" s="95">
        <f t="shared" si="576"/>
        <v>742.22943298650091</v>
      </c>
      <c r="P3756" s="95"/>
      <c r="Q3756" s="95">
        <f t="shared" si="579"/>
        <v>69.9870574389018</v>
      </c>
      <c r="R3756" s="97"/>
      <c r="S3756" s="95">
        <f t="shared" si="580"/>
        <v>226.36884681176033</v>
      </c>
    </row>
    <row r="3757" spans="1:19" x14ac:dyDescent="0.25">
      <c r="A3757" s="15"/>
      <c r="B3757" s="4">
        <v>36672</v>
      </c>
      <c r="C3757" s="16"/>
      <c r="D3757" s="96">
        <f t="shared" si="581"/>
        <v>554.95078720398669</v>
      </c>
      <c r="E3757" s="96">
        <f t="shared" si="581"/>
        <v>1126.5524026587877</v>
      </c>
      <c r="F3757" s="96">
        <f t="shared" si="581"/>
        <v>625.13540901239287</v>
      </c>
      <c r="G3757" s="96">
        <f t="shared" si="571"/>
        <v>527.07743430083906</v>
      </c>
      <c r="H3757" s="96">
        <f t="shared" si="572"/>
        <v>358.5096889222441</v>
      </c>
      <c r="I3757" s="96">
        <f t="shared" si="573"/>
        <v>585.24802525022676</v>
      </c>
      <c r="J3757" s="96">
        <f t="shared" si="577"/>
        <v>86.296478409952627</v>
      </c>
      <c r="K3757" s="96">
        <f t="shared" si="578"/>
        <v>287.27082977910322</v>
      </c>
      <c r="L3757" s="96">
        <f t="shared" si="582"/>
        <v>498.6694767037892</v>
      </c>
      <c r="M3757" s="95">
        <f t="shared" si="574"/>
        <v>724.55664538355575</v>
      </c>
      <c r="N3757" s="95">
        <f t="shared" si="575"/>
        <v>492.83190787245832</v>
      </c>
      <c r="O3757" s="95">
        <f t="shared" si="576"/>
        <v>804.52191328422703</v>
      </c>
      <c r="P3757" s="95"/>
      <c r="Q3757" s="95">
        <f t="shared" si="579"/>
        <v>73.449309434704716</v>
      </c>
      <c r="R3757" s="97"/>
      <c r="S3757" s="95">
        <f t="shared" si="580"/>
        <v>236.44903008781992</v>
      </c>
    </row>
    <row r="3758" spans="1:19" x14ac:dyDescent="0.25">
      <c r="A3758" s="15"/>
      <c r="B3758" s="4">
        <v>36679</v>
      </c>
      <c r="C3758" s="16"/>
      <c r="D3758" s="96">
        <f t="shared" si="581"/>
        <v>559.8766632736955</v>
      </c>
      <c r="E3758" s="96">
        <f t="shared" si="581"/>
        <v>1144.7090363367788</v>
      </c>
      <c r="F3758" s="96">
        <f t="shared" si="581"/>
        <v>659.33522026187347</v>
      </c>
      <c r="G3758" s="96">
        <f t="shared" si="571"/>
        <v>538.52802110105677</v>
      </c>
      <c r="H3758" s="96">
        <f t="shared" si="572"/>
        <v>383.00503305687488</v>
      </c>
      <c r="I3758" s="96">
        <f t="shared" si="573"/>
        <v>597.88028073462999</v>
      </c>
      <c r="J3758" s="96">
        <f t="shared" si="577"/>
        <v>88.38539825176305</v>
      </c>
      <c r="K3758" s="96">
        <f t="shared" si="578"/>
        <v>279.3412592440767</v>
      </c>
      <c r="L3758" s="96">
        <f t="shared" si="582"/>
        <v>506.96740263551357</v>
      </c>
      <c r="M3758" s="95">
        <f t="shared" si="574"/>
        <v>706.5940256445939</v>
      </c>
      <c r="N3758" s="95">
        <f t="shared" si="575"/>
        <v>502.53479400473577</v>
      </c>
      <c r="O3758" s="95">
        <f t="shared" si="576"/>
        <v>784.46917869576191</v>
      </c>
      <c r="P3758" s="95"/>
      <c r="Q3758" s="95">
        <f t="shared" si="579"/>
        <v>73.719713880995101</v>
      </c>
      <c r="R3758" s="97"/>
      <c r="S3758" s="95">
        <f t="shared" si="580"/>
        <v>236.87666300114563</v>
      </c>
    </row>
    <row r="3759" spans="1:19" x14ac:dyDescent="0.25">
      <c r="A3759" s="15"/>
      <c r="B3759" s="4">
        <v>36686</v>
      </c>
      <c r="C3759" s="16"/>
      <c r="D3759" s="96">
        <f t="shared" si="581"/>
        <v>566.41128446440166</v>
      </c>
      <c r="E3759" s="96">
        <f t="shared" si="581"/>
        <v>1140.4904162481525</v>
      </c>
      <c r="F3759" s="96">
        <f t="shared" si="581"/>
        <v>672.18309635372691</v>
      </c>
      <c r="G3759" s="96">
        <f t="shared" si="571"/>
        <v>529.38767786785377</v>
      </c>
      <c r="H3759" s="96">
        <f t="shared" si="572"/>
        <v>380.83062835683688</v>
      </c>
      <c r="I3759" s="96">
        <f t="shared" si="573"/>
        <v>596.59252193480756</v>
      </c>
      <c r="J3759" s="96">
        <f t="shared" si="577"/>
        <v>85.535996621758187</v>
      </c>
      <c r="K3759" s="96">
        <f t="shared" si="578"/>
        <v>278.89098478637419</v>
      </c>
      <c r="L3759" s="96">
        <f t="shared" si="582"/>
        <v>507.6355302033528</v>
      </c>
      <c r="M3759" s="95">
        <f t="shared" si="574"/>
        <v>694.60112709918974</v>
      </c>
      <c r="N3759" s="95">
        <f t="shared" si="575"/>
        <v>499.68179228490129</v>
      </c>
      <c r="O3759" s="95">
        <f t="shared" si="576"/>
        <v>782.77953091742461</v>
      </c>
      <c r="P3759" s="95"/>
      <c r="Q3759" s="95">
        <f t="shared" si="579"/>
        <v>71.34311008612778</v>
      </c>
      <c r="R3759" s="97"/>
      <c r="S3759" s="95">
        <f t="shared" si="580"/>
        <v>236.49483787705248</v>
      </c>
    </row>
    <row r="3760" spans="1:19" x14ac:dyDescent="0.25">
      <c r="A3760" s="15"/>
      <c r="B3760" s="4">
        <v>36693</v>
      </c>
      <c r="C3760" s="16"/>
      <c r="D3760" s="96">
        <f t="shared" si="581"/>
        <v>556.2416267909332</v>
      </c>
      <c r="E3760" s="96">
        <f t="shared" si="581"/>
        <v>1135.9941175775468</v>
      </c>
      <c r="F3760" s="96">
        <f t="shared" si="581"/>
        <v>643.70367756809094</v>
      </c>
      <c r="G3760" s="96">
        <f t="shared" si="571"/>
        <v>518.17920377928385</v>
      </c>
      <c r="H3760" s="96">
        <f t="shared" si="572"/>
        <v>377.31358006628261</v>
      </c>
      <c r="I3760" s="96">
        <f t="shared" si="573"/>
        <v>591.96242581670163</v>
      </c>
      <c r="J3760" s="96">
        <f t="shared" si="577"/>
        <v>88.916388505978048</v>
      </c>
      <c r="K3760" s="96">
        <f t="shared" si="578"/>
        <v>281.62866672727426</v>
      </c>
      <c r="L3760" s="96">
        <f t="shared" si="582"/>
        <v>503.13658204490559</v>
      </c>
      <c r="M3760" s="95">
        <f t="shared" si="574"/>
        <v>679.89466705021573</v>
      </c>
      <c r="N3760" s="95">
        <f t="shared" si="575"/>
        <v>495.06712932840713</v>
      </c>
      <c r="O3760" s="95">
        <f t="shared" si="576"/>
        <v>776.70445566224146</v>
      </c>
      <c r="P3760" s="95"/>
      <c r="Q3760" s="95">
        <f t="shared" si="579"/>
        <v>74.162597551698553</v>
      </c>
      <c r="R3760" s="97"/>
      <c r="S3760" s="95">
        <f t="shared" si="580"/>
        <v>238.81634585719755</v>
      </c>
    </row>
    <row r="3761" spans="1:19" x14ac:dyDescent="0.25">
      <c r="A3761" s="15"/>
      <c r="B3761" s="4">
        <v>36700</v>
      </c>
      <c r="C3761" s="16"/>
      <c r="D3761" s="96">
        <f t="shared" si="581"/>
        <v>552.49165983283672</v>
      </c>
      <c r="E3761" s="96">
        <f t="shared" si="581"/>
        <v>1171.672114327916</v>
      </c>
      <c r="F3761" s="96">
        <f t="shared" si="581"/>
        <v>660.78804556659065</v>
      </c>
      <c r="G3761" s="96">
        <f t="shared" si="571"/>
        <v>512.07720824554144</v>
      </c>
      <c r="H3761" s="96">
        <f t="shared" si="572"/>
        <v>368.64839517726767</v>
      </c>
      <c r="I3761" s="96">
        <f t="shared" si="573"/>
        <v>581.20549258941855</v>
      </c>
      <c r="J3761" s="96">
        <f t="shared" si="577"/>
        <v>91.263839210575554</v>
      </c>
      <c r="K3761" s="96">
        <f t="shared" si="578"/>
        <v>293.36282350769022</v>
      </c>
      <c r="L3761" s="96">
        <f t="shared" si="582"/>
        <v>506.58951941451124</v>
      </c>
      <c r="M3761" s="95">
        <f t="shared" si="574"/>
        <v>671.88833605217962</v>
      </c>
      <c r="N3761" s="95">
        <f t="shared" si="575"/>
        <v>483.69767846647176</v>
      </c>
      <c r="O3761" s="95">
        <f t="shared" si="576"/>
        <v>762.59045517417826</v>
      </c>
      <c r="P3761" s="95"/>
      <c r="Q3761" s="95">
        <f t="shared" si="579"/>
        <v>76.120538543260665</v>
      </c>
      <c r="R3761" s="97"/>
      <c r="S3761" s="95">
        <f t="shared" si="580"/>
        <v>248.76671233295167</v>
      </c>
    </row>
    <row r="3762" spans="1:19" x14ac:dyDescent="0.25">
      <c r="A3762" s="15"/>
      <c r="B3762" s="4">
        <v>36707</v>
      </c>
      <c r="C3762" s="16"/>
      <c r="D3762" s="96">
        <f t="shared" si="581"/>
        <v>557.96146816666044</v>
      </c>
      <c r="E3762" s="96">
        <f t="shared" si="581"/>
        <v>1188.5376516986694</v>
      </c>
      <c r="F3762" s="96">
        <f t="shared" si="581"/>
        <v>688.36272883513266</v>
      </c>
      <c r="G3762" s="96">
        <f t="shared" si="571"/>
        <v>523.50990475019739</v>
      </c>
      <c r="H3762" s="96">
        <f t="shared" si="572"/>
        <v>378.4970256108387</v>
      </c>
      <c r="I3762" s="96">
        <f t="shared" si="573"/>
        <v>593.21284461974858</v>
      </c>
      <c r="J3762" s="96">
        <f t="shared" si="577"/>
        <v>91.196689920373984</v>
      </c>
      <c r="K3762" s="96">
        <f t="shared" si="578"/>
        <v>293.66900131354856</v>
      </c>
      <c r="L3762" s="96">
        <f t="shared" si="582"/>
        <v>513.2350931929725</v>
      </c>
      <c r="M3762" s="95">
        <f t="shared" si="574"/>
        <v>686.88899475640289</v>
      </c>
      <c r="N3762" s="95">
        <f t="shared" si="575"/>
        <v>496.61990934856158</v>
      </c>
      <c r="O3762" s="95">
        <f t="shared" si="576"/>
        <v>778.34511022647393</v>
      </c>
      <c r="P3762" s="95"/>
      <c r="Q3762" s="95">
        <f t="shared" si="579"/>
        <v>76.064531255191753</v>
      </c>
      <c r="R3762" s="97"/>
      <c r="S3762" s="95">
        <f t="shared" si="580"/>
        <v>249.02634593356262</v>
      </c>
    </row>
    <row r="3763" spans="1:19" x14ac:dyDescent="0.25">
      <c r="A3763" s="15"/>
      <c r="B3763" s="4">
        <v>36714</v>
      </c>
      <c r="C3763" s="16"/>
      <c r="D3763" s="96">
        <f t="shared" si="581"/>
        <v>572.96507675812927</v>
      </c>
      <c r="E3763" s="96">
        <f t="shared" si="581"/>
        <v>1254.4106871491863</v>
      </c>
      <c r="F3763" s="96">
        <f t="shared" si="581"/>
        <v>719.29205535960261</v>
      </c>
      <c r="G3763" s="96">
        <f t="shared" si="571"/>
        <v>537.81899162594732</v>
      </c>
      <c r="H3763" s="96">
        <f t="shared" si="572"/>
        <v>377.57698269903426</v>
      </c>
      <c r="I3763" s="96">
        <f t="shared" si="573"/>
        <v>594.91300403341813</v>
      </c>
      <c r="J3763" s="96">
        <f t="shared" si="577"/>
        <v>88.363741500037307</v>
      </c>
      <c r="K3763" s="96">
        <f t="shared" si="578"/>
        <v>297.07667492862663</v>
      </c>
      <c r="L3763" s="96">
        <f t="shared" si="582"/>
        <v>525.27967228285604</v>
      </c>
      <c r="M3763" s="95">
        <f t="shared" si="574"/>
        <v>712.81305005013246</v>
      </c>
      <c r="N3763" s="95">
        <f t="shared" si="575"/>
        <v>500.43193873230172</v>
      </c>
      <c r="O3763" s="95">
        <f t="shared" si="576"/>
        <v>788.48415456194982</v>
      </c>
      <c r="P3763" s="95"/>
      <c r="Q3763" s="95">
        <f t="shared" si="579"/>
        <v>74.948193901106137</v>
      </c>
      <c r="R3763" s="97"/>
      <c r="S3763" s="95">
        <f t="shared" si="580"/>
        <v>249.2249024818635</v>
      </c>
    </row>
    <row r="3764" spans="1:19" x14ac:dyDescent="0.25">
      <c r="A3764" s="15"/>
      <c r="B3764" s="4">
        <v>36721</v>
      </c>
      <c r="C3764" s="16"/>
      <c r="D3764" s="96">
        <f t="shared" si="581"/>
        <v>572.86164856156893</v>
      </c>
      <c r="E3764" s="96">
        <f t="shared" si="581"/>
        <v>1209.5863961595262</v>
      </c>
      <c r="F3764" s="96">
        <f t="shared" si="581"/>
        <v>732.98159799006851</v>
      </c>
      <c r="G3764" s="96">
        <f t="shared" si="571"/>
        <v>541.85204864231946</v>
      </c>
      <c r="H3764" s="96">
        <f t="shared" si="572"/>
        <v>383.82278223922168</v>
      </c>
      <c r="I3764" s="96">
        <f t="shared" si="573"/>
        <v>585.73891849467645</v>
      </c>
      <c r="J3764" s="96">
        <f t="shared" si="577"/>
        <v>86.655475058787431</v>
      </c>
      <c r="K3764" s="96">
        <f t="shared" si="578"/>
        <v>299.50709913062923</v>
      </c>
      <c r="L3764" s="96">
        <f t="shared" si="582"/>
        <v>520.90012541795295</v>
      </c>
      <c r="M3764" s="95">
        <f t="shared" si="574"/>
        <v>718.15837202207535</v>
      </c>
      <c r="N3764" s="95">
        <f t="shared" si="575"/>
        <v>508.70997928044795</v>
      </c>
      <c r="O3764" s="95">
        <f t="shared" si="576"/>
        <v>776.32503040286963</v>
      </c>
      <c r="P3764" s="95"/>
      <c r="Q3764" s="95">
        <f t="shared" si="579"/>
        <v>73.499279648493896</v>
      </c>
      <c r="R3764" s="97"/>
      <c r="S3764" s="95">
        <f t="shared" si="580"/>
        <v>251.26384490263476</v>
      </c>
    </row>
    <row r="3765" spans="1:19" x14ac:dyDescent="0.25">
      <c r="A3765" s="15"/>
      <c r="B3765" s="4">
        <v>36728</v>
      </c>
      <c r="C3765" s="16"/>
      <c r="D3765" s="96">
        <f t="shared" si="581"/>
        <v>555.26102429682908</v>
      </c>
      <c r="E3765" s="96">
        <f t="shared" si="581"/>
        <v>1082.1270310192012</v>
      </c>
      <c r="F3765" s="96">
        <f t="shared" si="581"/>
        <v>702.84041512151089</v>
      </c>
      <c r="G3765" s="96">
        <f t="shared" si="571"/>
        <v>523.85023385271245</v>
      </c>
      <c r="H3765" s="96">
        <f t="shared" si="572"/>
        <v>385.01748262838083</v>
      </c>
      <c r="I3765" s="96">
        <f t="shared" si="573"/>
        <v>566.03656804876891</v>
      </c>
      <c r="J3765" s="96">
        <f t="shared" si="577"/>
        <v>81.640521787250279</v>
      </c>
      <c r="K3765" s="96">
        <f t="shared" si="578"/>
        <v>293.02596049139356</v>
      </c>
      <c r="L3765" s="96">
        <f t="shared" si="582"/>
        <v>495.46292495919261</v>
      </c>
      <c r="M3765" s="95">
        <f t="shared" si="574"/>
        <v>694.29917644435216</v>
      </c>
      <c r="N3765" s="95">
        <f t="shared" si="575"/>
        <v>510.29340798332436</v>
      </c>
      <c r="O3765" s="95">
        <f t="shared" si="576"/>
        <v>750.2119835726611</v>
      </c>
      <c r="P3765" s="95"/>
      <c r="Q3765" s="95">
        <f t="shared" si="579"/>
        <v>69.245705910899346</v>
      </c>
      <c r="R3765" s="97"/>
      <c r="S3765" s="95">
        <f t="shared" si="580"/>
        <v>245.82665887743431</v>
      </c>
    </row>
    <row r="3766" spans="1:19" x14ac:dyDescent="0.25">
      <c r="A3766" s="15"/>
      <c r="B3766" s="4">
        <v>36735</v>
      </c>
      <c r="C3766" s="16"/>
      <c r="D3766" s="96">
        <f t="shared" si="581"/>
        <v>556.38718353426304</v>
      </c>
      <c r="E3766" s="96">
        <f t="shared" si="581"/>
        <v>1118.8656150664685</v>
      </c>
      <c r="F3766" s="96">
        <f t="shared" si="581"/>
        <v>712.72903784151856</v>
      </c>
      <c r="G3766" s="96">
        <f t="shared" si="571"/>
        <v>515.64080232003755</v>
      </c>
      <c r="H3766" s="96">
        <f t="shared" si="572"/>
        <v>401.84811451731736</v>
      </c>
      <c r="I3766" s="96">
        <f t="shared" si="573"/>
        <v>564.65219394332007</v>
      </c>
      <c r="J3766" s="96">
        <f t="shared" si="577"/>
        <v>80.758013437380967</v>
      </c>
      <c r="K3766" s="96">
        <f t="shared" si="578"/>
        <v>294.79188101077125</v>
      </c>
      <c r="L3766" s="96">
        <f t="shared" si="582"/>
        <v>498.82494776631802</v>
      </c>
      <c r="M3766" s="95">
        <f t="shared" si="574"/>
        <v>683.41858274814888</v>
      </c>
      <c r="N3766" s="95">
        <f t="shared" si="575"/>
        <v>532.60034440212576</v>
      </c>
      <c r="O3766" s="95">
        <f t="shared" si="576"/>
        <v>748.37716564343168</v>
      </c>
      <c r="P3766" s="95"/>
      <c r="Q3766" s="95">
        <f t="shared" si="579"/>
        <v>68.497181620250984</v>
      </c>
      <c r="R3766" s="97"/>
      <c r="S3766" s="95">
        <f t="shared" si="580"/>
        <v>247.30813287514337</v>
      </c>
    </row>
    <row r="3767" spans="1:19" x14ac:dyDescent="0.25">
      <c r="A3767" s="15"/>
      <c r="B3767" s="4">
        <v>36742</v>
      </c>
      <c r="C3767" s="16"/>
      <c r="D3767" s="96">
        <f t="shared" si="581"/>
        <v>559.3327310095807</v>
      </c>
      <c r="E3767" s="96">
        <f t="shared" si="581"/>
        <v>1119.4889131462323</v>
      </c>
      <c r="F3767" s="96">
        <f t="shared" si="581"/>
        <v>704.08749708185428</v>
      </c>
      <c r="G3767" s="96">
        <f t="shared" ref="G3767:G3830" si="583">G3766*G667/G666</f>
        <v>517.76834065202252</v>
      </c>
      <c r="H3767" s="96">
        <f t="shared" ref="H3767:H3830" si="584">H3766*H667/H666</f>
        <v>385.51861215672625</v>
      </c>
      <c r="I3767" s="96">
        <f t="shared" ref="I3767:I3830" si="585">I3766*I667/I666</f>
        <v>557.27085660305909</v>
      </c>
      <c r="J3767" s="96">
        <f t="shared" si="577"/>
        <v>82.908478360413895</v>
      </c>
      <c r="K3767" s="96">
        <f t="shared" si="578"/>
        <v>301.57445102473457</v>
      </c>
      <c r="L3767" s="96">
        <f t="shared" si="582"/>
        <v>500.83540002065712</v>
      </c>
      <c r="M3767" s="95">
        <f t="shared" ref="M3767:M3830" si="586">M3766*M667/M666</f>
        <v>713.26110128900211</v>
      </c>
      <c r="N3767" s="95">
        <f t="shared" ref="N3767:N3830" si="587">N3766*N667/N666</f>
        <v>531.07810633620238</v>
      </c>
      <c r="O3767" s="95">
        <f t="shared" ref="O3767:O3830" si="588">O3766*O667/O666</f>
        <v>767.67850347206979</v>
      </c>
      <c r="P3767" s="95"/>
      <c r="Q3767" s="95">
        <f t="shared" si="579"/>
        <v>70.465177283259763</v>
      </c>
      <c r="R3767" s="97"/>
      <c r="S3767" s="95">
        <f t="shared" si="580"/>
        <v>249.72127514318458</v>
      </c>
    </row>
    <row r="3768" spans="1:19" x14ac:dyDescent="0.25">
      <c r="A3768" s="15"/>
      <c r="B3768" s="4">
        <v>36749</v>
      </c>
      <c r="C3768" s="16"/>
      <c r="D3768" s="96">
        <f t="shared" si="581"/>
        <v>573.05316807227246</v>
      </c>
      <c r="E3768" s="96">
        <f t="shared" si="581"/>
        <v>1161.1049004431304</v>
      </c>
      <c r="F3768" s="96">
        <f t="shared" si="581"/>
        <v>713.3139545070951</v>
      </c>
      <c r="G3768" s="96">
        <f t="shared" si="583"/>
        <v>511.36532834172385</v>
      </c>
      <c r="H3768" s="96">
        <f t="shared" si="584"/>
        <v>383.24752764073565</v>
      </c>
      <c r="I3768" s="96">
        <f t="shared" si="585"/>
        <v>557.38059829416102</v>
      </c>
      <c r="J3768" s="96">
        <f t="shared" si="577"/>
        <v>83.746900714286866</v>
      </c>
      <c r="K3768" s="96">
        <f t="shared" si="578"/>
        <v>304.6546494309211</v>
      </c>
      <c r="L3768" s="96">
        <f t="shared" si="582"/>
        <v>510.93360300033203</v>
      </c>
      <c r="M3768" s="95">
        <f t="shared" si="586"/>
        <v>704.44051637981386</v>
      </c>
      <c r="N3768" s="95">
        <f t="shared" si="587"/>
        <v>527.94953296503809</v>
      </c>
      <c r="O3768" s="95">
        <f t="shared" si="588"/>
        <v>767.82968011480182</v>
      </c>
      <c r="P3768" s="95"/>
      <c r="Q3768" s="95">
        <f t="shared" si="579"/>
        <v>71.177765199143124</v>
      </c>
      <c r="R3768" s="97"/>
      <c r="S3768" s="95">
        <f t="shared" si="580"/>
        <v>252.27185948835449</v>
      </c>
    </row>
    <row r="3769" spans="1:19" x14ac:dyDescent="0.25">
      <c r="A3769" s="15"/>
      <c r="B3769" s="4">
        <v>36756</v>
      </c>
      <c r="C3769" s="16"/>
      <c r="D3769" s="96">
        <f t="shared" si="581"/>
        <v>577.74160897770355</v>
      </c>
      <c r="E3769" s="96">
        <f t="shared" si="581"/>
        <v>1194.292446676513</v>
      </c>
      <c r="F3769" s="96">
        <f t="shared" si="581"/>
        <v>705.00042082145012</v>
      </c>
      <c r="G3769" s="96">
        <f t="shared" si="583"/>
        <v>516.65049688915155</v>
      </c>
      <c r="H3769" s="96">
        <f t="shared" si="584"/>
        <v>387.91911735302267</v>
      </c>
      <c r="I3769" s="96">
        <f t="shared" si="585"/>
        <v>556.83724793070667</v>
      </c>
      <c r="J3769" s="96">
        <f t="shared" si="577"/>
        <v>86.991943156052713</v>
      </c>
      <c r="K3769" s="96">
        <f t="shared" si="578"/>
        <v>306.75731052827325</v>
      </c>
      <c r="L3769" s="96">
        <f t="shared" si="582"/>
        <v>517.74534108737919</v>
      </c>
      <c r="M3769" s="95">
        <f t="shared" si="586"/>
        <v>711.72119548408102</v>
      </c>
      <c r="N3769" s="95">
        <f t="shared" si="587"/>
        <v>534.38496549604258</v>
      </c>
      <c r="O3769" s="95">
        <f t="shared" si="588"/>
        <v>767.08117803733774</v>
      </c>
      <c r="P3769" s="95"/>
      <c r="Q3769" s="95">
        <f t="shared" si="579"/>
        <v>73.935776146548363</v>
      </c>
      <c r="R3769" s="97"/>
      <c r="S3769" s="95">
        <f t="shared" si="580"/>
        <v>254.01298579610557</v>
      </c>
    </row>
    <row r="3770" spans="1:19" x14ac:dyDescent="0.25">
      <c r="A3770" s="15"/>
      <c r="B3770" s="4">
        <v>36763</v>
      </c>
      <c r="C3770" s="16"/>
      <c r="D3770" s="96">
        <f t="shared" si="581"/>
        <v>581.33068269309206</v>
      </c>
      <c r="E3770" s="96">
        <f t="shared" si="581"/>
        <v>1250.9099196454938</v>
      </c>
      <c r="F3770" s="96">
        <f t="shared" si="581"/>
        <v>708.96246841528136</v>
      </c>
      <c r="G3770" s="96">
        <f t="shared" si="583"/>
        <v>519.30191923735947</v>
      </c>
      <c r="H3770" s="96">
        <f t="shared" si="584"/>
        <v>387.49841262428748</v>
      </c>
      <c r="I3770" s="96">
        <f t="shared" si="585"/>
        <v>570.06950770030312</v>
      </c>
      <c r="J3770" s="96">
        <f t="shared" si="577"/>
        <v>86.109485317414553</v>
      </c>
      <c r="K3770" s="96">
        <f t="shared" si="578"/>
        <v>303.72320041762981</v>
      </c>
      <c r="L3770" s="96">
        <f t="shared" si="582"/>
        <v>524.23463597609157</v>
      </c>
      <c r="M3770" s="95">
        <f t="shared" si="586"/>
        <v>715.37371008488401</v>
      </c>
      <c r="N3770" s="95">
        <f t="shared" si="587"/>
        <v>533.80541612120578</v>
      </c>
      <c r="O3770" s="95">
        <f t="shared" si="588"/>
        <v>785.30951576057373</v>
      </c>
      <c r="P3770" s="95"/>
      <c r="Q3770" s="95">
        <f t="shared" si="579"/>
        <v>73.185761802124816</v>
      </c>
      <c r="R3770" s="97"/>
      <c r="S3770" s="95">
        <f t="shared" si="580"/>
        <v>251.50056525391392</v>
      </c>
    </row>
    <row r="3771" spans="1:19" x14ac:dyDescent="0.25">
      <c r="A3771" s="15"/>
      <c r="B3771" s="4">
        <v>36770</v>
      </c>
      <c r="C3771" s="16"/>
      <c r="D3771" s="96">
        <f t="shared" si="581"/>
        <v>575.51996388463078</v>
      </c>
      <c r="E3771" s="96">
        <f t="shared" si="581"/>
        <v>1175.3057347119636</v>
      </c>
      <c r="F3771" s="96">
        <f t="shared" si="581"/>
        <v>706.58365815891045</v>
      </c>
      <c r="G3771" s="96">
        <f t="shared" si="583"/>
        <v>495.7083859180708</v>
      </c>
      <c r="H3771" s="96">
        <f t="shared" si="584"/>
        <v>380.05708831383447</v>
      </c>
      <c r="I3771" s="96">
        <f t="shared" si="585"/>
        <v>542.70372078313494</v>
      </c>
      <c r="J3771" s="96">
        <f t="shared" si="577"/>
        <v>85.97019293027617</v>
      </c>
      <c r="K3771" s="96">
        <f t="shared" si="578"/>
        <v>317.02162682714106</v>
      </c>
      <c r="L3771" s="96">
        <f t="shared" si="582"/>
        <v>513.21121212862704</v>
      </c>
      <c r="M3771" s="95">
        <f t="shared" si="586"/>
        <v>707.88362968874219</v>
      </c>
      <c r="N3771" s="95">
        <f t="shared" si="587"/>
        <v>542.73076431068728</v>
      </c>
      <c r="O3771" s="95">
        <f t="shared" si="588"/>
        <v>774.9941107049259</v>
      </c>
      <c r="P3771" s="95"/>
      <c r="Q3771" s="95">
        <f t="shared" si="579"/>
        <v>72.144234604118438</v>
      </c>
      <c r="R3771" s="97"/>
      <c r="S3771" s="95">
        <f t="shared" si="580"/>
        <v>250.39327239404375</v>
      </c>
    </row>
    <row r="3772" spans="1:19" x14ac:dyDescent="0.25">
      <c r="A3772" s="15"/>
      <c r="B3772" s="4">
        <v>36777</v>
      </c>
      <c r="C3772" s="16"/>
      <c r="D3772" s="96">
        <f t="shared" si="581"/>
        <v>567.23099371579792</v>
      </c>
      <c r="E3772" s="96">
        <f t="shared" si="581"/>
        <v>1133.0073796159518</v>
      </c>
      <c r="F3772" s="96">
        <f t="shared" si="581"/>
        <v>664.6225170823617</v>
      </c>
      <c r="G3772" s="96">
        <f t="shared" si="583"/>
        <v>477.41338613540785</v>
      </c>
      <c r="H3772" s="96">
        <f t="shared" si="584"/>
        <v>369.36473447935691</v>
      </c>
      <c r="I3772" s="96">
        <f t="shared" si="585"/>
        <v>539.60051485137194</v>
      </c>
      <c r="J3772" s="96">
        <f t="shared" si="577"/>
        <v>84.468354011148421</v>
      </c>
      <c r="K3772" s="96">
        <f t="shared" si="578"/>
        <v>317.17633288289272</v>
      </c>
      <c r="L3772" s="96">
        <f t="shared" si="582"/>
        <v>501.84324418216653</v>
      </c>
      <c r="M3772" s="95">
        <f t="shared" si="586"/>
        <v>681.75792510272652</v>
      </c>
      <c r="N3772" s="95">
        <f t="shared" si="587"/>
        <v>527.46182301922966</v>
      </c>
      <c r="O3772" s="95">
        <f t="shared" si="588"/>
        <v>770.56265717084932</v>
      </c>
      <c r="P3772" s="95"/>
      <c r="Q3772" s="95">
        <f t="shared" si="579"/>
        <v>70.883925471079479</v>
      </c>
      <c r="R3772" s="97"/>
      <c r="S3772" s="95">
        <f t="shared" si="580"/>
        <v>250.51546391752598</v>
      </c>
    </row>
    <row r="3773" spans="1:19" x14ac:dyDescent="0.25">
      <c r="A3773" s="15"/>
      <c r="B3773" s="4">
        <v>36784</v>
      </c>
      <c r="C3773" s="16"/>
      <c r="D3773" s="96">
        <f t="shared" si="581"/>
        <v>555.04271273873417</v>
      </c>
      <c r="E3773" s="96">
        <f t="shared" si="581"/>
        <v>1123.7104903988172</v>
      </c>
      <c r="F3773" s="96">
        <f t="shared" si="581"/>
        <v>597.68183119724245</v>
      </c>
      <c r="G3773" s="96">
        <f t="shared" si="583"/>
        <v>459.72814755966601</v>
      </c>
      <c r="H3773" s="96">
        <f t="shared" si="584"/>
        <v>360.9015092473972</v>
      </c>
      <c r="I3773" s="96">
        <f t="shared" si="585"/>
        <v>513.26261476836771</v>
      </c>
      <c r="J3773" s="96">
        <f t="shared" si="577"/>
        <v>82.410315392001635</v>
      </c>
      <c r="K3773" s="96">
        <f t="shared" si="578"/>
        <v>303.93043817020975</v>
      </c>
      <c r="L3773" s="96">
        <f t="shared" si="582"/>
        <v>487.14072874302775</v>
      </c>
      <c r="M3773" s="95">
        <f t="shared" si="586"/>
        <v>656.50297434831941</v>
      </c>
      <c r="N3773" s="95">
        <f t="shared" si="587"/>
        <v>515.37613157994224</v>
      </c>
      <c r="O3773" s="95">
        <f t="shared" si="588"/>
        <v>732.95149536932627</v>
      </c>
      <c r="P3773" s="95"/>
      <c r="Q3773" s="95">
        <f t="shared" si="579"/>
        <v>69.156866174091761</v>
      </c>
      <c r="R3773" s="97"/>
      <c r="S3773" s="95">
        <f t="shared" si="580"/>
        <v>240.05345551737324</v>
      </c>
    </row>
    <row r="3774" spans="1:19" x14ac:dyDescent="0.25">
      <c r="A3774" s="15"/>
      <c r="B3774" s="4">
        <v>36791</v>
      </c>
      <c r="C3774" s="16"/>
      <c r="D3774" s="96">
        <f t="shared" si="581"/>
        <v>558.58198946614471</v>
      </c>
      <c r="E3774" s="96">
        <f t="shared" si="581"/>
        <v>1085.0280850812399</v>
      </c>
      <c r="F3774" s="96">
        <f t="shared" si="581"/>
        <v>640.05941183180539</v>
      </c>
      <c r="G3774" s="96">
        <f t="shared" si="583"/>
        <v>463.67525956403847</v>
      </c>
      <c r="H3774" s="96">
        <f t="shared" si="584"/>
        <v>378.41222876383756</v>
      </c>
      <c r="I3774" s="96">
        <f t="shared" si="585"/>
        <v>510.12930670632863</v>
      </c>
      <c r="J3774" s="96">
        <f t="shared" si="577"/>
        <v>82.04046869127987</v>
      </c>
      <c r="K3774" s="96">
        <f t="shared" si="578"/>
        <v>313.85036587545761</v>
      </c>
      <c r="L3774" s="96">
        <f t="shared" si="582"/>
        <v>488.32858695451091</v>
      </c>
      <c r="M3774" s="95">
        <f t="shared" si="586"/>
        <v>662.13954627612407</v>
      </c>
      <c r="N3774" s="95">
        <f t="shared" si="587"/>
        <v>540.38186487372593</v>
      </c>
      <c r="O3774" s="95">
        <f t="shared" si="588"/>
        <v>728.47705526119432</v>
      </c>
      <c r="P3774" s="95"/>
      <c r="Q3774" s="95">
        <f t="shared" si="579"/>
        <v>68.846499217417943</v>
      </c>
      <c r="R3774" s="97"/>
      <c r="S3774" s="95">
        <f t="shared" si="580"/>
        <v>247.88851454753743</v>
      </c>
    </row>
    <row r="3775" spans="1:19" x14ac:dyDescent="0.25">
      <c r="A3775" s="15"/>
      <c r="B3775" s="4">
        <v>36798</v>
      </c>
      <c r="C3775" s="16"/>
      <c r="D3775" s="96">
        <f t="shared" si="581"/>
        <v>550.15129677458629</v>
      </c>
      <c r="E3775" s="96">
        <f t="shared" si="581"/>
        <v>992.91285376661654</v>
      </c>
      <c r="F3775" s="96">
        <f t="shared" si="581"/>
        <v>661.97006139208372</v>
      </c>
      <c r="G3775" s="96">
        <f t="shared" si="583"/>
        <v>462.19313598525309</v>
      </c>
      <c r="H3775" s="96">
        <f t="shared" si="584"/>
        <v>374.95099790067979</v>
      </c>
      <c r="I3775" s="96">
        <f t="shared" si="585"/>
        <v>514.61183916090647</v>
      </c>
      <c r="J3775" s="96">
        <f t="shared" si="577"/>
        <v>83.32719372493051</v>
      </c>
      <c r="K3775" s="96">
        <f t="shared" si="578"/>
        <v>313.7246701661486</v>
      </c>
      <c r="L3775" s="96">
        <f t="shared" si="582"/>
        <v>479.4601230689687</v>
      </c>
      <c r="M3775" s="95">
        <f t="shared" si="586"/>
        <v>660.02303776345332</v>
      </c>
      <c r="N3775" s="95">
        <f t="shared" si="587"/>
        <v>535.43914303119527</v>
      </c>
      <c r="O3775" s="95">
        <f t="shared" si="588"/>
        <v>734.87822061220481</v>
      </c>
      <c r="P3775" s="95"/>
      <c r="Q3775" s="95">
        <f t="shared" si="579"/>
        <v>69.92628966029821</v>
      </c>
      <c r="R3775" s="97"/>
      <c r="S3775" s="95">
        <f t="shared" si="580"/>
        <v>247.78923627338696</v>
      </c>
    </row>
    <row r="3776" spans="1:19" x14ac:dyDescent="0.25">
      <c r="A3776" s="15"/>
      <c r="B3776" s="4">
        <v>36805</v>
      </c>
      <c r="C3776" s="16"/>
      <c r="D3776" s="96">
        <f t="shared" si="581"/>
        <v>509.35764099474017</v>
      </c>
      <c r="E3776" s="96">
        <f t="shared" si="581"/>
        <v>979.84343279172731</v>
      </c>
      <c r="F3776" s="96">
        <f t="shared" si="581"/>
        <v>600.44756359755797</v>
      </c>
      <c r="G3776" s="96">
        <f t="shared" si="583"/>
        <v>445.51023180853844</v>
      </c>
      <c r="H3776" s="96">
        <f t="shared" si="584"/>
        <v>357.96765187917765</v>
      </c>
      <c r="I3776" s="96">
        <f t="shared" si="585"/>
        <v>486.73349983414272</v>
      </c>
      <c r="J3776" s="96">
        <f t="shared" si="577"/>
        <v>78.621056857191491</v>
      </c>
      <c r="K3776" s="96">
        <f t="shared" si="578"/>
        <v>319.79644711145943</v>
      </c>
      <c r="L3776" s="96">
        <f t="shared" si="582"/>
        <v>452.26414038708305</v>
      </c>
      <c r="M3776" s="95">
        <f t="shared" si="586"/>
        <v>648.81319461568637</v>
      </c>
      <c r="N3776" s="95">
        <f t="shared" si="587"/>
        <v>521.32166491883845</v>
      </c>
      <c r="O3776" s="95">
        <f t="shared" si="588"/>
        <v>708.84817992144247</v>
      </c>
      <c r="P3776" s="95"/>
      <c r="Q3776" s="95">
        <f t="shared" si="579"/>
        <v>67.023606741573062</v>
      </c>
      <c r="R3776" s="97"/>
      <c r="S3776" s="95">
        <f t="shared" si="580"/>
        <v>241.13020985108835</v>
      </c>
    </row>
    <row r="3777" spans="1:19" x14ac:dyDescent="0.25">
      <c r="A3777" s="15"/>
      <c r="B3777" s="4">
        <v>36812</v>
      </c>
      <c r="C3777" s="16"/>
      <c r="D3777" s="96">
        <f t="shared" si="581"/>
        <v>531.94927519958389</v>
      </c>
      <c r="E3777" s="96">
        <f t="shared" si="581"/>
        <v>1028.9925828655826</v>
      </c>
      <c r="F3777" s="96">
        <f t="shared" si="581"/>
        <v>615.33677653298957</v>
      </c>
      <c r="G3777" s="96">
        <f t="shared" si="583"/>
        <v>442.6430949264842</v>
      </c>
      <c r="H3777" s="96">
        <f t="shared" si="584"/>
        <v>358.44670235384751</v>
      </c>
      <c r="I3777" s="96">
        <f t="shared" si="585"/>
        <v>497.59930174756806</v>
      </c>
      <c r="J3777" s="96">
        <f t="shared" si="577"/>
        <v>77.946257177921922</v>
      </c>
      <c r="K3777" s="96">
        <f t="shared" si="578"/>
        <v>322.85504754628249</v>
      </c>
      <c r="L3777" s="96">
        <f t="shared" si="582"/>
        <v>466.8657501617825</v>
      </c>
      <c r="M3777" s="95">
        <f t="shared" si="586"/>
        <v>644.63767605959288</v>
      </c>
      <c r="N3777" s="95">
        <f t="shared" si="587"/>
        <v>522.01932402217926</v>
      </c>
      <c r="O3777" s="95">
        <f t="shared" si="588"/>
        <v>724.67245318872949</v>
      </c>
      <c r="P3777" s="95"/>
      <c r="Q3777" s="95">
        <f t="shared" si="579"/>
        <v>66.448347260962734</v>
      </c>
      <c r="R3777" s="97"/>
      <c r="S3777" s="95">
        <f t="shared" si="580"/>
        <v>243.43642985872486</v>
      </c>
    </row>
    <row r="3778" spans="1:19" x14ac:dyDescent="0.25">
      <c r="A3778" s="15"/>
      <c r="B3778" s="4">
        <v>36819</v>
      </c>
      <c r="C3778" s="16"/>
      <c r="D3778" s="96">
        <f t="shared" si="581"/>
        <v>522.63373976927312</v>
      </c>
      <c r="E3778" s="96">
        <f t="shared" si="581"/>
        <v>968.49633884785737</v>
      </c>
      <c r="F3778" s="96">
        <f t="shared" si="581"/>
        <v>609.52595451058278</v>
      </c>
      <c r="G3778" s="96">
        <f t="shared" si="583"/>
        <v>463.12520990184595</v>
      </c>
      <c r="H3778" s="96">
        <f t="shared" si="584"/>
        <v>366.43077891725562</v>
      </c>
      <c r="I3778" s="96">
        <f t="shared" si="585"/>
        <v>505.37546788520677</v>
      </c>
      <c r="J3778" s="96">
        <f t="shared" si="577"/>
        <v>74.784399192927964</v>
      </c>
      <c r="K3778" s="96">
        <f t="shared" si="578"/>
        <v>323.65513638391872</v>
      </c>
      <c r="L3778" s="96">
        <f t="shared" si="582"/>
        <v>456.69339920586799</v>
      </c>
      <c r="M3778" s="95">
        <f t="shared" si="586"/>
        <v>674.46654529948341</v>
      </c>
      <c r="N3778" s="95">
        <f t="shared" si="587"/>
        <v>533.64683300246065</v>
      </c>
      <c r="O3778" s="95">
        <f t="shared" si="588"/>
        <v>735.99717444853627</v>
      </c>
      <c r="P3778" s="95"/>
      <c r="Q3778" s="95">
        <f t="shared" si="579"/>
        <v>63.752897280636574</v>
      </c>
      <c r="R3778" s="97"/>
      <c r="S3778" s="95">
        <f t="shared" si="580"/>
        <v>244.03970607101965</v>
      </c>
    </row>
    <row r="3779" spans="1:19" x14ac:dyDescent="0.25">
      <c r="A3779" s="15"/>
      <c r="B3779" s="4">
        <v>36826</v>
      </c>
      <c r="C3779" s="16"/>
      <c r="D3779" s="96">
        <f t="shared" si="581"/>
        <v>547.10227437194771</v>
      </c>
      <c r="E3779" s="96">
        <f t="shared" si="581"/>
        <v>1019.6691515509592</v>
      </c>
      <c r="F3779" s="96">
        <f t="shared" si="581"/>
        <v>637.81556695618792</v>
      </c>
      <c r="G3779" s="96">
        <f t="shared" si="583"/>
        <v>476.74137510225074</v>
      </c>
      <c r="H3779" s="96">
        <f t="shared" si="584"/>
        <v>374.86461148158895</v>
      </c>
      <c r="I3779" s="96">
        <f t="shared" si="585"/>
        <v>519.16309623141717</v>
      </c>
      <c r="J3779" s="96">
        <f t="shared" si="577"/>
        <v>76.095134357945469</v>
      </c>
      <c r="K3779" s="96">
        <f t="shared" si="578"/>
        <v>330.82564671543855</v>
      </c>
      <c r="L3779" s="96">
        <f t="shared" si="582"/>
        <v>475.46513924115357</v>
      </c>
      <c r="M3779" s="95">
        <f t="shared" si="586"/>
        <v>694.29627537375518</v>
      </c>
      <c r="N3779" s="95">
        <f t="shared" si="587"/>
        <v>545.92933844954212</v>
      </c>
      <c r="O3779" s="95">
        <f t="shared" si="588"/>
        <v>756.07661270781955</v>
      </c>
      <c r="P3779" s="95"/>
      <c r="Q3779" s="95">
        <f t="shared" si="579"/>
        <v>64.870284934201919</v>
      </c>
      <c r="R3779" s="97"/>
      <c r="S3779" s="95">
        <f t="shared" si="580"/>
        <v>249.44635357006507</v>
      </c>
    </row>
    <row r="3780" spans="1:19" x14ac:dyDescent="0.25">
      <c r="A3780" s="15"/>
      <c r="B3780" s="4">
        <v>36833</v>
      </c>
      <c r="C3780" s="16"/>
      <c r="D3780" s="96">
        <f t="shared" si="581"/>
        <v>536.30826117839069</v>
      </c>
      <c r="E3780" s="96">
        <f t="shared" si="581"/>
        <v>894.8271757754793</v>
      </c>
      <c r="F3780" s="96">
        <f t="shared" si="581"/>
        <v>629.44188000375198</v>
      </c>
      <c r="G3780" s="96">
        <f t="shared" si="583"/>
        <v>458.90109306734519</v>
      </c>
      <c r="H3780" s="96">
        <f t="shared" si="584"/>
        <v>376.22209757665757</v>
      </c>
      <c r="I3780" s="96">
        <f t="shared" si="585"/>
        <v>502.89540148149513</v>
      </c>
      <c r="J3780" s="96">
        <f t="shared" si="577"/>
        <v>76.548040381904954</v>
      </c>
      <c r="K3780" s="96">
        <f t="shared" si="578"/>
        <v>332.98481289552007</v>
      </c>
      <c r="L3780" s="96">
        <f t="shared" si="582"/>
        <v>458.04323177583768</v>
      </c>
      <c r="M3780" s="95">
        <f t="shared" si="586"/>
        <v>667.35726799138899</v>
      </c>
      <c r="N3780" s="95">
        <f t="shared" si="587"/>
        <v>547.12127512823713</v>
      </c>
      <c r="O3780" s="95">
        <f t="shared" si="588"/>
        <v>731.33602488253359</v>
      </c>
      <c r="P3780" s="95"/>
      <c r="Q3780" s="95">
        <f t="shared" si="579"/>
        <v>65.529401648231556</v>
      </c>
      <c r="R3780" s="97"/>
      <c r="S3780" s="95">
        <f t="shared" si="580"/>
        <v>248.24742642229873</v>
      </c>
    </row>
    <row r="3781" spans="1:19" x14ac:dyDescent="0.25">
      <c r="A3781" s="15"/>
      <c r="B3781" s="4">
        <v>36840</v>
      </c>
      <c r="C3781" s="16"/>
      <c r="D3781" s="96">
        <f t="shared" si="581"/>
        <v>525.65208917315533</v>
      </c>
      <c r="E3781" s="96">
        <f t="shared" si="581"/>
        <v>894.29540354505093</v>
      </c>
      <c r="F3781" s="96">
        <f t="shared" si="581"/>
        <v>620.91237771635792</v>
      </c>
      <c r="G3781" s="96">
        <f t="shared" si="583"/>
        <v>452.24365175412532</v>
      </c>
      <c r="H3781" s="96">
        <f t="shared" si="584"/>
        <v>367.79121771538263</v>
      </c>
      <c r="I3781" s="96">
        <f t="shared" si="585"/>
        <v>505.65421639279634</v>
      </c>
      <c r="J3781" s="96">
        <f t="shared" si="577"/>
        <v>74.279259080789814</v>
      </c>
      <c r="K3781" s="96">
        <f t="shared" si="578"/>
        <v>335.52512283510094</v>
      </c>
      <c r="L3781" s="96">
        <f t="shared" si="582"/>
        <v>451.62823146711526</v>
      </c>
      <c r="M3781" s="95">
        <f t="shared" si="586"/>
        <v>657.67567883476556</v>
      </c>
      <c r="N3781" s="95">
        <f t="shared" si="587"/>
        <v>534.8606615973855</v>
      </c>
      <c r="O3781" s="95">
        <f t="shared" si="588"/>
        <v>735.34803359184741</v>
      </c>
      <c r="P3781" s="95"/>
      <c r="Q3781" s="95">
        <f t="shared" si="579"/>
        <v>63.587198028242923</v>
      </c>
      <c r="R3781" s="97"/>
      <c r="S3781" s="95">
        <f t="shared" si="580"/>
        <v>250.14128277968706</v>
      </c>
    </row>
    <row r="3782" spans="1:19" x14ac:dyDescent="0.25">
      <c r="A3782" s="15"/>
      <c r="B3782" s="4">
        <v>36847</v>
      </c>
      <c r="C3782" s="16"/>
      <c r="D3782" s="96">
        <f t="shared" si="581"/>
        <v>506.51547460218313</v>
      </c>
      <c r="E3782" s="96">
        <f t="shared" si="581"/>
        <v>858.01473648448962</v>
      </c>
      <c r="F3782" s="96">
        <f t="shared" si="581"/>
        <v>588.03002703318884</v>
      </c>
      <c r="G3782" s="96">
        <f t="shared" si="583"/>
        <v>446.34237589533871</v>
      </c>
      <c r="H3782" s="96">
        <f t="shared" si="584"/>
        <v>358.60232563030218</v>
      </c>
      <c r="I3782" s="96">
        <f t="shared" si="585"/>
        <v>503.48141141417813</v>
      </c>
      <c r="J3782" s="96">
        <f t="shared" si="577"/>
        <v>73.109986502990282</v>
      </c>
      <c r="K3782" s="96">
        <f t="shared" si="578"/>
        <v>330.9259266918699</v>
      </c>
      <c r="L3782" s="96">
        <f t="shared" si="582"/>
        <v>437.25528100816501</v>
      </c>
      <c r="M3782" s="95">
        <f t="shared" si="586"/>
        <v>649.09374387257219</v>
      </c>
      <c r="N3782" s="95">
        <f t="shared" si="587"/>
        <v>521.49770820632205</v>
      </c>
      <c r="O3782" s="95">
        <f t="shared" si="588"/>
        <v>732.18823027842211</v>
      </c>
      <c r="P3782" s="95"/>
      <c r="Q3782" s="95">
        <f t="shared" si="579"/>
        <v>62.586235338608859</v>
      </c>
      <c r="R3782" s="97"/>
      <c r="S3782" s="95">
        <f t="shared" si="580"/>
        <v>246.71248193967182</v>
      </c>
    </row>
    <row r="3783" spans="1:19" x14ac:dyDescent="0.25">
      <c r="A3783" s="15"/>
      <c r="B3783" s="4">
        <v>36854</v>
      </c>
      <c r="C3783" s="16"/>
      <c r="D3783" s="96">
        <f t="shared" si="581"/>
        <v>503.6771424302305</v>
      </c>
      <c r="E3783" s="96">
        <f t="shared" si="581"/>
        <v>781.47416218611454</v>
      </c>
      <c r="F3783" s="96">
        <f t="shared" si="581"/>
        <v>590.66934171350033</v>
      </c>
      <c r="G3783" s="96">
        <f t="shared" si="583"/>
        <v>436.2108640896268</v>
      </c>
      <c r="H3783" s="96">
        <f t="shared" si="584"/>
        <v>349.18410232682794</v>
      </c>
      <c r="I3783" s="96">
        <f t="shared" si="585"/>
        <v>493.19309541830165</v>
      </c>
      <c r="J3783" s="96">
        <f t="shared" si="577"/>
        <v>75.765581099611808</v>
      </c>
      <c r="K3783" s="96">
        <f t="shared" si="578"/>
        <v>330.79276052769654</v>
      </c>
      <c r="L3783" s="96">
        <f t="shared" si="582"/>
        <v>429.48285661077108</v>
      </c>
      <c r="M3783" s="95">
        <f t="shared" si="586"/>
        <v>634.35998502687221</v>
      </c>
      <c r="N3783" s="95">
        <f t="shared" si="587"/>
        <v>507.80124971430229</v>
      </c>
      <c r="O3783" s="95">
        <f t="shared" si="588"/>
        <v>717.226438818421</v>
      </c>
      <c r="P3783" s="95"/>
      <c r="Q3783" s="95">
        <f t="shared" si="579"/>
        <v>64.859572762645939</v>
      </c>
      <c r="R3783" s="97"/>
      <c r="S3783" s="95">
        <f t="shared" si="580"/>
        <v>246.61320366552138</v>
      </c>
    </row>
    <row r="3784" spans="1:19" x14ac:dyDescent="0.25">
      <c r="A3784" s="15"/>
      <c r="B3784" s="4">
        <v>36861</v>
      </c>
      <c r="C3784" s="16"/>
      <c r="D3784" s="96">
        <f t="shared" si="581"/>
        <v>514.63209598029493</v>
      </c>
      <c r="E3784" s="96">
        <f t="shared" si="581"/>
        <v>861.86999468242163</v>
      </c>
      <c r="F3784" s="96">
        <f t="shared" si="581"/>
        <v>621.25923762911384</v>
      </c>
      <c r="G3784" s="96">
        <f t="shared" si="583"/>
        <v>469.57449451533375</v>
      </c>
      <c r="H3784" s="96">
        <f t="shared" si="584"/>
        <v>374.29002586810873</v>
      </c>
      <c r="I3784" s="96">
        <f t="shared" si="585"/>
        <v>522.15205942055763</v>
      </c>
      <c r="J3784" s="96">
        <f t="shared" si="577"/>
        <v>72.912022913603607</v>
      </c>
      <c r="K3784" s="96">
        <f t="shared" si="578"/>
        <v>316.74147196394341</v>
      </c>
      <c r="L3784" s="96">
        <f t="shared" si="582"/>
        <v>444.32684736978871</v>
      </c>
      <c r="M3784" s="95">
        <f t="shared" si="586"/>
        <v>651.73035526993669</v>
      </c>
      <c r="N3784" s="95">
        <f t="shared" si="587"/>
        <v>519.48343528494263</v>
      </c>
      <c r="O3784" s="95">
        <f t="shared" si="588"/>
        <v>724.70364375800921</v>
      </c>
      <c r="P3784" s="95"/>
      <c r="Q3784" s="95">
        <f t="shared" si="579"/>
        <v>64.252654946880625</v>
      </c>
      <c r="R3784" s="97"/>
      <c r="S3784" s="95">
        <f t="shared" si="580"/>
        <v>246.84994272623157</v>
      </c>
    </row>
    <row r="3785" spans="1:19" x14ac:dyDescent="0.25">
      <c r="A3785" s="15"/>
      <c r="B3785" s="4">
        <v>36868</v>
      </c>
      <c r="C3785" s="16"/>
      <c r="D3785" s="96">
        <f t="shared" si="581"/>
        <v>513.62853565940372</v>
      </c>
      <c r="E3785" s="96">
        <f t="shared" si="581"/>
        <v>783.8316159527318</v>
      </c>
      <c r="F3785" s="96">
        <f t="shared" si="581"/>
        <v>612.51460549738249</v>
      </c>
      <c r="G3785" s="96">
        <f t="shared" si="583"/>
        <v>444.31412748857178</v>
      </c>
      <c r="H3785" s="96">
        <f t="shared" si="584"/>
        <v>371.85071300240571</v>
      </c>
      <c r="I3785" s="96">
        <f t="shared" si="585"/>
        <v>503.81480085281129</v>
      </c>
      <c r="J3785" s="96">
        <f t="shared" si="577"/>
        <v>72.196522961094843</v>
      </c>
      <c r="K3785" s="96">
        <f t="shared" si="578"/>
        <v>311.41101410340991</v>
      </c>
      <c r="L3785" s="96">
        <f t="shared" si="582"/>
        <v>432.86359345884006</v>
      </c>
      <c r="M3785" s="95">
        <f t="shared" si="586"/>
        <v>616.67106612862028</v>
      </c>
      <c r="N3785" s="95">
        <f t="shared" si="587"/>
        <v>516.09787184581251</v>
      </c>
      <c r="O3785" s="95">
        <f t="shared" si="588"/>
        <v>699.25305353085264</v>
      </c>
      <c r="P3785" s="95"/>
      <c r="Q3785" s="95">
        <f t="shared" si="579"/>
        <v>63.622131067197159</v>
      </c>
      <c r="R3785" s="97"/>
      <c r="S3785" s="95">
        <f t="shared" si="580"/>
        <v>242.69569285987035</v>
      </c>
    </row>
    <row r="3786" spans="1:19" x14ac:dyDescent="0.25">
      <c r="A3786" s="15"/>
      <c r="B3786" s="4">
        <v>36875</v>
      </c>
      <c r="C3786" s="16"/>
      <c r="D3786" s="96">
        <f t="shared" si="581"/>
        <v>488.3211210853504</v>
      </c>
      <c r="E3786" s="96">
        <f t="shared" si="581"/>
        <v>743.580508124076</v>
      </c>
      <c r="F3786" s="96">
        <f t="shared" si="581"/>
        <v>602.80796041495262</v>
      </c>
      <c r="G3786" s="96">
        <f t="shared" si="583"/>
        <v>438.7069604326332</v>
      </c>
      <c r="H3786" s="96">
        <f t="shared" si="584"/>
        <v>359.62498742398105</v>
      </c>
      <c r="I3786" s="96">
        <f t="shared" si="585"/>
        <v>497.18021954067621</v>
      </c>
      <c r="J3786" s="96">
        <f t="shared" si="577"/>
        <v>66.614154373905023</v>
      </c>
      <c r="K3786" s="96">
        <f t="shared" si="578"/>
        <v>307.96186889244035</v>
      </c>
      <c r="L3786" s="96">
        <f t="shared" si="582"/>
        <v>413.31772927911499</v>
      </c>
      <c r="M3786" s="95">
        <f t="shared" si="586"/>
        <v>608.88878446701392</v>
      </c>
      <c r="N3786" s="95">
        <f t="shared" si="587"/>
        <v>499.12958125992066</v>
      </c>
      <c r="O3786" s="95">
        <f t="shared" si="588"/>
        <v>690.04480630676096</v>
      </c>
      <c r="P3786" s="95"/>
      <c r="Q3786" s="95">
        <f t="shared" si="579"/>
        <v>58.702750308223699</v>
      </c>
      <c r="R3786" s="97"/>
      <c r="S3786" s="95">
        <f t="shared" si="580"/>
        <v>240.00762901870962</v>
      </c>
    </row>
    <row r="3787" spans="1:19" x14ac:dyDescent="0.25">
      <c r="A3787" s="15"/>
      <c r="B3787" s="4">
        <v>36882</v>
      </c>
      <c r="C3787" s="16"/>
      <c r="D3787" s="96">
        <f t="shared" si="581"/>
        <v>511.05831203352398</v>
      </c>
      <c r="E3787" s="96">
        <f t="shared" si="581"/>
        <v>729.84343279172742</v>
      </c>
      <c r="F3787" s="96">
        <f t="shared" si="581"/>
        <v>617.42272903756896</v>
      </c>
      <c r="G3787" s="96">
        <f t="shared" si="583"/>
        <v>451.4939808446988</v>
      </c>
      <c r="H3787" s="96">
        <f t="shared" si="584"/>
        <v>368.36663434437207</v>
      </c>
      <c r="I3787" s="96">
        <f t="shared" si="585"/>
        <v>509.62288818664172</v>
      </c>
      <c r="J3787" s="96">
        <f t="shared" si="577"/>
        <v>68.393284699294924</v>
      </c>
      <c r="K3787" s="96">
        <f t="shared" si="578"/>
        <v>309.11811479793346</v>
      </c>
      <c r="L3787" s="96">
        <f t="shared" si="582"/>
        <v>424.1680675995641</v>
      </c>
      <c r="M3787" s="95">
        <f t="shared" si="586"/>
        <v>626.63610561272674</v>
      </c>
      <c r="N3787" s="95">
        <f t="shared" si="587"/>
        <v>511.262260354749</v>
      </c>
      <c r="O3787" s="95">
        <f t="shared" si="588"/>
        <v>707.31419583250829</v>
      </c>
      <c r="P3787" s="95"/>
      <c r="Q3787" s="95">
        <f t="shared" si="579"/>
        <v>60.270582914353191</v>
      </c>
      <c r="R3787" s="97"/>
      <c r="S3787" s="95">
        <f t="shared" si="580"/>
        <v>240.90874005345569</v>
      </c>
    </row>
    <row r="3788" spans="1:19" x14ac:dyDescent="0.25">
      <c r="A3788" s="15"/>
      <c r="B3788" s="4">
        <v>36889</v>
      </c>
      <c r="C3788" s="16"/>
      <c r="D3788" s="96">
        <f t="shared" si="581"/>
        <v>510.72123577949071</v>
      </c>
      <c r="E3788" s="96">
        <f t="shared" si="581"/>
        <v>711.2702812407673</v>
      </c>
      <c r="F3788" s="96">
        <f t="shared" si="581"/>
        <v>631.82316673565731</v>
      </c>
      <c r="G3788" s="96">
        <f t="shared" si="583"/>
        <v>447.89389423426945</v>
      </c>
      <c r="H3788" s="96">
        <f t="shared" si="584"/>
        <v>366.54267028228304</v>
      </c>
      <c r="I3788" s="96">
        <f t="shared" si="585"/>
        <v>505.57462659290411</v>
      </c>
      <c r="J3788" s="96">
        <f t="shared" si="577"/>
        <v>68.799704136633906</v>
      </c>
      <c r="K3788" s="96">
        <f t="shared" si="578"/>
        <v>317.54495674345526</v>
      </c>
      <c r="L3788" s="96">
        <f t="shared" si="582"/>
        <v>422.99908258509379</v>
      </c>
      <c r="M3788" s="95">
        <f t="shared" si="586"/>
        <v>621.63948472930474</v>
      </c>
      <c r="N3788" s="95">
        <f t="shared" si="587"/>
        <v>508.73074989140537</v>
      </c>
      <c r="O3788" s="95">
        <f t="shared" si="588"/>
        <v>701.69554533609369</v>
      </c>
      <c r="P3788" s="95"/>
      <c r="Q3788" s="95">
        <f t="shared" si="579"/>
        <v>60.62873410571418</v>
      </c>
      <c r="R3788" s="97"/>
      <c r="S3788" s="95">
        <f t="shared" si="580"/>
        <v>247.47613218785813</v>
      </c>
    </row>
    <row r="3789" spans="1:19" x14ac:dyDescent="0.25">
      <c r="A3789" s="15"/>
      <c r="B3789" s="4">
        <v>36896</v>
      </c>
      <c r="C3789" s="16"/>
      <c r="D3789" s="96">
        <f t="shared" si="581"/>
        <v>508.22381369913666</v>
      </c>
      <c r="E3789" s="96">
        <f t="shared" si="581"/>
        <v>775.92319054652796</v>
      </c>
      <c r="F3789" s="96">
        <f t="shared" si="581"/>
        <v>625.59842146837309</v>
      </c>
      <c r="G3789" s="96">
        <f t="shared" si="583"/>
        <v>476.2466199700026</v>
      </c>
      <c r="H3789" s="96">
        <f t="shared" si="584"/>
        <v>375.75492858363617</v>
      </c>
      <c r="I3789" s="96">
        <f t="shared" si="585"/>
        <v>529.0435813441951</v>
      </c>
      <c r="J3789" s="96">
        <f t="shared" si="577"/>
        <v>63.570124060952899</v>
      </c>
      <c r="K3789" s="96">
        <f t="shared" si="578"/>
        <v>307.31653934006556</v>
      </c>
      <c r="L3789" s="96">
        <f t="shared" si="582"/>
        <v>426.64495067351629</v>
      </c>
      <c r="M3789" s="95">
        <f t="shared" si="586"/>
        <v>632.13142798289107</v>
      </c>
      <c r="N3789" s="95">
        <f t="shared" si="587"/>
        <v>498.74684589287813</v>
      </c>
      <c r="O3789" s="95">
        <f t="shared" si="588"/>
        <v>702.20986463137956</v>
      </c>
      <c r="P3789" s="95"/>
      <c r="Q3789" s="95">
        <f t="shared" si="579"/>
        <v>58.355879132601778</v>
      </c>
      <c r="R3789" s="97"/>
      <c r="S3789" s="95">
        <f t="shared" si="580"/>
        <v>243.49752562046598</v>
      </c>
    </row>
    <row r="3790" spans="1:19" x14ac:dyDescent="0.25">
      <c r="A3790" s="15"/>
      <c r="B3790" s="4">
        <v>36903</v>
      </c>
      <c r="C3790" s="16"/>
      <c r="D3790" s="96">
        <f t="shared" si="581"/>
        <v>516.32509857787034</v>
      </c>
      <c r="E3790" s="96">
        <f t="shared" si="581"/>
        <v>818.42832584933433</v>
      </c>
      <c r="F3790" s="96">
        <f t="shared" si="581"/>
        <v>651.69859063877902</v>
      </c>
      <c r="G3790" s="96">
        <f t="shared" si="583"/>
        <v>488.09769487614892</v>
      </c>
      <c r="H3790" s="96">
        <f t="shared" si="584"/>
        <v>379.22750366000827</v>
      </c>
      <c r="I3790" s="96">
        <f t="shared" si="585"/>
        <v>527.04257299768233</v>
      </c>
      <c r="J3790" s="96">
        <f t="shared" si="577"/>
        <v>66.624768369107144</v>
      </c>
      <c r="K3790" s="96">
        <f t="shared" si="578"/>
        <v>313.66795664015041</v>
      </c>
      <c r="L3790" s="96">
        <f t="shared" si="582"/>
        <v>438.4204748652208</v>
      </c>
      <c r="M3790" s="95">
        <f t="shared" si="586"/>
        <v>647.86159086368241</v>
      </c>
      <c r="N3790" s="95">
        <f t="shared" si="587"/>
        <v>503.35606252509933</v>
      </c>
      <c r="O3790" s="95">
        <f t="shared" si="588"/>
        <v>699.55388722293844</v>
      </c>
      <c r="P3790" s="95"/>
      <c r="Q3790" s="95">
        <f t="shared" si="579"/>
        <v>61.15997078214491</v>
      </c>
      <c r="R3790" s="97"/>
      <c r="S3790" s="95">
        <f t="shared" si="580"/>
        <v>248.52997327224148</v>
      </c>
    </row>
    <row r="3791" spans="1:19" x14ac:dyDescent="0.25">
      <c r="A3791" s="15"/>
      <c r="B3791" s="4">
        <v>36910</v>
      </c>
      <c r="C3791" s="16"/>
      <c r="D3791" s="96">
        <f t="shared" si="581"/>
        <v>519.97930578061505</v>
      </c>
      <c r="E3791" s="96">
        <f t="shared" si="581"/>
        <v>821.65437193500645</v>
      </c>
      <c r="F3791" s="96">
        <f t="shared" si="581"/>
        <v>656.22470494398158</v>
      </c>
      <c r="G3791" s="96">
        <f t="shared" si="583"/>
        <v>491.30228496959865</v>
      </c>
      <c r="H3791" s="96">
        <f t="shared" si="584"/>
        <v>388.94579008872677</v>
      </c>
      <c r="I3791" s="96">
        <f t="shared" si="585"/>
        <v>531.52803542252855</v>
      </c>
      <c r="J3791" s="96">
        <f t="shared" si="577"/>
        <v>65.229034334464657</v>
      </c>
      <c r="K3791" s="96">
        <f t="shared" si="578"/>
        <v>314.98835474623127</v>
      </c>
      <c r="L3791" s="96">
        <f t="shared" si="582"/>
        <v>439.84002132606537</v>
      </c>
      <c r="M3791" s="95">
        <f t="shared" si="586"/>
        <v>652.11510580096376</v>
      </c>
      <c r="N3791" s="95">
        <f t="shared" si="587"/>
        <v>516.25533365928516</v>
      </c>
      <c r="O3791" s="95">
        <f t="shared" si="588"/>
        <v>705.50752898938333</v>
      </c>
      <c r="P3791" s="95"/>
      <c r="Q3791" s="95">
        <f t="shared" si="579"/>
        <v>59.878719756918656</v>
      </c>
      <c r="R3791" s="97"/>
      <c r="S3791" s="95">
        <f t="shared" si="580"/>
        <v>249.57617037037053</v>
      </c>
    </row>
    <row r="3792" spans="1:19" x14ac:dyDescent="0.25">
      <c r="A3792" s="15"/>
      <c r="B3792" s="4">
        <v>36917</v>
      </c>
      <c r="C3792" s="16"/>
      <c r="D3792" s="96">
        <f t="shared" si="581"/>
        <v>526.09259362374905</v>
      </c>
      <c r="E3792" s="96">
        <f t="shared" si="581"/>
        <v>785.96750369276128</v>
      </c>
      <c r="F3792" s="96">
        <f t="shared" si="581"/>
        <v>657.33230801316404</v>
      </c>
      <c r="G3792" s="96">
        <f t="shared" si="583"/>
        <v>487.11955264978229</v>
      </c>
      <c r="H3792" s="96">
        <f t="shared" si="584"/>
        <v>396.6069127393655</v>
      </c>
      <c r="I3792" s="96">
        <f t="shared" si="585"/>
        <v>520.91910899404331</v>
      </c>
      <c r="J3792" s="96">
        <f t="shared" si="577"/>
        <v>65.265088807218362</v>
      </c>
      <c r="K3792" s="96">
        <f t="shared" si="578"/>
        <v>318.50621629711941</v>
      </c>
      <c r="L3792" s="96">
        <f t="shared" si="582"/>
        <v>438.03697951804349</v>
      </c>
      <c r="M3792" s="95">
        <f t="shared" si="586"/>
        <v>646.5632836077433</v>
      </c>
      <c r="N3792" s="95">
        <f t="shared" si="587"/>
        <v>526.4240911853866</v>
      </c>
      <c r="O3792" s="95">
        <f t="shared" si="588"/>
        <v>691.4260940113752</v>
      </c>
      <c r="P3792" s="95"/>
      <c r="Q3792" s="95">
        <f t="shared" si="579"/>
        <v>59.911816915140143</v>
      </c>
      <c r="R3792" s="97"/>
      <c r="S3792" s="95">
        <f t="shared" si="580"/>
        <v>252.36349377625064</v>
      </c>
    </row>
    <row r="3793" spans="1:19" x14ac:dyDescent="0.25">
      <c r="A3793" s="15"/>
      <c r="B3793" s="4">
        <v>36924</v>
      </c>
      <c r="C3793" s="16"/>
      <c r="D3793" s="96">
        <f t="shared" si="581"/>
        <v>510.41099830360946</v>
      </c>
      <c r="E3793" s="96">
        <f t="shared" si="581"/>
        <v>729.97635775479978</v>
      </c>
      <c r="F3793" s="96">
        <f t="shared" si="581"/>
        <v>649.23350473240225</v>
      </c>
      <c r="G3793" s="96">
        <f t="shared" si="583"/>
        <v>468.34006205901551</v>
      </c>
      <c r="H3793" s="96">
        <f t="shared" si="584"/>
        <v>391.4985337456269</v>
      </c>
      <c r="I3793" s="96">
        <f t="shared" si="585"/>
        <v>502.78390337355262</v>
      </c>
      <c r="J3793" s="96">
        <f t="shared" si="577"/>
        <v>64.26043516062407</v>
      </c>
      <c r="K3793" s="96">
        <f t="shared" si="578"/>
        <v>326.53940928730043</v>
      </c>
      <c r="L3793" s="96">
        <f t="shared" si="582"/>
        <v>423.34059175233728</v>
      </c>
      <c r="M3793" s="95">
        <f t="shared" si="586"/>
        <v>632.81713052256362</v>
      </c>
      <c r="N3793" s="95">
        <f t="shared" si="587"/>
        <v>528.98950740942587</v>
      </c>
      <c r="O3793" s="95">
        <f t="shared" si="588"/>
        <v>679.35735757256612</v>
      </c>
      <c r="P3793" s="95"/>
      <c r="Q3793" s="95">
        <f t="shared" si="579"/>
        <v>58.684169448694988</v>
      </c>
      <c r="R3793" s="97"/>
      <c r="S3793" s="95">
        <f t="shared" si="580"/>
        <v>249.04925918289439</v>
      </c>
    </row>
    <row r="3794" spans="1:19" x14ac:dyDescent="0.25">
      <c r="A3794" s="15"/>
      <c r="B3794" s="4">
        <v>36931</v>
      </c>
      <c r="C3794" s="16"/>
      <c r="D3794" s="96">
        <f t="shared" si="581"/>
        <v>508.14339044316307</v>
      </c>
      <c r="E3794" s="96">
        <f t="shared" si="581"/>
        <v>716.50808951255465</v>
      </c>
      <c r="F3794" s="96">
        <f t="shared" si="581"/>
        <v>639.29575284098598</v>
      </c>
      <c r="G3794" s="96">
        <f t="shared" si="583"/>
        <v>464.17283484970619</v>
      </c>
      <c r="H3794" s="96">
        <f t="shared" si="584"/>
        <v>391.16425967041329</v>
      </c>
      <c r="I3794" s="96">
        <f t="shared" si="585"/>
        <v>495.78475271606339</v>
      </c>
      <c r="J3794" s="96">
        <f t="shared" si="577"/>
        <v>63.076320788644395</v>
      </c>
      <c r="K3794" s="96">
        <f t="shared" si="578"/>
        <v>327.12014229126856</v>
      </c>
      <c r="L3794" s="96">
        <f t="shared" si="582"/>
        <v>418.96121983190869</v>
      </c>
      <c r="M3794" s="95">
        <f t="shared" si="586"/>
        <v>627.18640836474322</v>
      </c>
      <c r="N3794" s="95">
        <f t="shared" si="587"/>
        <v>528.53783910636685</v>
      </c>
      <c r="O3794" s="95">
        <f t="shared" si="588"/>
        <v>669.90016440464683</v>
      </c>
      <c r="P3794" s="95"/>
      <c r="Q3794" s="95">
        <f t="shared" si="579"/>
        <v>57.602807825820854</v>
      </c>
      <c r="R3794" s="97"/>
      <c r="S3794" s="95">
        <f t="shared" si="580"/>
        <v>249.49218006872866</v>
      </c>
    </row>
    <row r="3795" spans="1:19" x14ac:dyDescent="0.25">
      <c r="A3795" s="15"/>
      <c r="B3795" s="4">
        <v>36938</v>
      </c>
      <c r="C3795" s="16"/>
      <c r="D3795" s="96">
        <f t="shared" si="581"/>
        <v>479.87892611501826</v>
      </c>
      <c r="E3795" s="96">
        <f t="shared" si="581"/>
        <v>668.39291285081163</v>
      </c>
      <c r="F3795" s="96">
        <f t="shared" si="581"/>
        <v>624.99061777281759</v>
      </c>
      <c r="G3795" s="96">
        <f t="shared" si="583"/>
        <v>437.93973539548796</v>
      </c>
      <c r="H3795" s="96">
        <f t="shared" si="584"/>
        <v>387.63571006115325</v>
      </c>
      <c r="I3795" s="96">
        <f t="shared" si="585"/>
        <v>464.7287200350126</v>
      </c>
      <c r="J3795" s="96">
        <f t="shared" si="577"/>
        <v>63.413879129166041</v>
      </c>
      <c r="K3795" s="96">
        <f t="shared" si="578"/>
        <v>324.5468964401299</v>
      </c>
      <c r="L3795" s="96">
        <f t="shared" si="582"/>
        <v>399.35765118834956</v>
      </c>
      <c r="M3795" s="95">
        <f t="shared" si="586"/>
        <v>591.74046626799486</v>
      </c>
      <c r="N3795" s="95">
        <f t="shared" si="587"/>
        <v>523.77009271964596</v>
      </c>
      <c r="O3795" s="95">
        <f t="shared" si="588"/>
        <v>627.93751572531801</v>
      </c>
      <c r="P3795" s="95"/>
      <c r="Q3795" s="95">
        <f t="shared" si="579"/>
        <v>57.911074192279123</v>
      </c>
      <c r="R3795" s="97"/>
      <c r="S3795" s="95">
        <f t="shared" si="580"/>
        <v>247.52958396334495</v>
      </c>
    </row>
    <row r="3796" spans="1:19" x14ac:dyDescent="0.25">
      <c r="A3796" s="15"/>
      <c r="B3796" s="4">
        <v>36945</v>
      </c>
      <c r="C3796" s="16"/>
      <c r="D3796" s="96">
        <f t="shared" si="581"/>
        <v>475.43951688023782</v>
      </c>
      <c r="E3796" s="96">
        <f t="shared" si="581"/>
        <v>625.59228449039813</v>
      </c>
      <c r="F3796" s="96">
        <f t="shared" si="581"/>
        <v>571.24135270026238</v>
      </c>
      <c r="G3796" s="96">
        <f t="shared" si="583"/>
        <v>443.9718052181301</v>
      </c>
      <c r="H3796" s="96">
        <f t="shared" si="584"/>
        <v>386.46462452494666</v>
      </c>
      <c r="I3796" s="96">
        <f t="shared" si="585"/>
        <v>471.69723513500549</v>
      </c>
      <c r="J3796" s="96">
        <f t="shared" si="577"/>
        <v>58.70212069608197</v>
      </c>
      <c r="K3796" s="96">
        <f t="shared" si="578"/>
        <v>328.43177206960877</v>
      </c>
      <c r="L3796" s="96">
        <f t="shared" si="582"/>
        <v>387.17234288292627</v>
      </c>
      <c r="M3796" s="95">
        <f t="shared" si="586"/>
        <v>599.89094799166844</v>
      </c>
      <c r="N3796" s="95">
        <f t="shared" si="587"/>
        <v>522.1877318484436</v>
      </c>
      <c r="O3796" s="95">
        <f t="shared" si="588"/>
        <v>637.35331438707124</v>
      </c>
      <c r="P3796" s="95"/>
      <c r="Q3796" s="95">
        <f t="shared" si="579"/>
        <v>53.608183469592987</v>
      </c>
      <c r="R3796" s="97"/>
      <c r="S3796" s="95">
        <f t="shared" si="580"/>
        <v>250.4925506681941</v>
      </c>
    </row>
    <row r="3797" spans="1:19" x14ac:dyDescent="0.25">
      <c r="A3797" s="15"/>
      <c r="B3797" s="4">
        <v>36952</v>
      </c>
      <c r="C3797" s="16"/>
      <c r="D3797" s="96">
        <f t="shared" si="581"/>
        <v>484.44476810390671</v>
      </c>
      <c r="E3797" s="96">
        <f t="shared" si="581"/>
        <v>606.43427740029472</v>
      </c>
      <c r="F3797" s="96">
        <f t="shared" si="581"/>
        <v>580.56351211307515</v>
      </c>
      <c r="G3797" s="96">
        <f t="shared" si="583"/>
        <v>441.33330368641504</v>
      </c>
      <c r="H3797" s="96">
        <f t="shared" si="584"/>
        <v>381.1179915277927</v>
      </c>
      <c r="I3797" s="96">
        <f t="shared" si="585"/>
        <v>469.13000566930236</v>
      </c>
      <c r="J3797" s="96">
        <f t="shared" si="577"/>
        <v>57.880045278152835</v>
      </c>
      <c r="K3797" s="96">
        <f t="shared" si="578"/>
        <v>348.67438620399241</v>
      </c>
      <c r="L3797" s="96">
        <f t="shared" si="582"/>
        <v>388.45526067653344</v>
      </c>
      <c r="M3797" s="95">
        <f t="shared" si="586"/>
        <v>604.31291612313566</v>
      </c>
      <c r="N3797" s="95">
        <f t="shared" si="587"/>
        <v>521.86074090343413</v>
      </c>
      <c r="O3797" s="95">
        <f t="shared" si="588"/>
        <v>642.37463930054412</v>
      </c>
      <c r="P3797" s="95"/>
      <c r="Q3797" s="95">
        <f t="shared" si="579"/>
        <v>55.208763131202737</v>
      </c>
      <c r="R3797" s="97"/>
      <c r="S3797" s="95">
        <f t="shared" si="580"/>
        <v>250.24054234440638</v>
      </c>
    </row>
    <row r="3798" spans="1:19" x14ac:dyDescent="0.25">
      <c r="A3798" s="15"/>
      <c r="B3798" s="4">
        <v>36959</v>
      </c>
      <c r="C3798" s="16"/>
      <c r="D3798" s="96">
        <f t="shared" si="581"/>
        <v>449.51929656170836</v>
      </c>
      <c r="E3798" s="96">
        <f t="shared" si="581"/>
        <v>558.61448567208208</v>
      </c>
      <c r="F3798" s="96">
        <f t="shared" si="581"/>
        <v>553.06535855632831</v>
      </c>
      <c r="G3798" s="96">
        <f t="shared" si="583"/>
        <v>407.90622681014321</v>
      </c>
      <c r="H3798" s="96">
        <f t="shared" si="584"/>
        <v>355.41632125643201</v>
      </c>
      <c r="I3798" s="96">
        <f t="shared" si="585"/>
        <v>444.51227626797612</v>
      </c>
      <c r="J3798" s="96">
        <f t="shared" si="577"/>
        <v>56.069927819284089</v>
      </c>
      <c r="K3798" s="96">
        <f t="shared" si="578"/>
        <v>340.18338906919524</v>
      </c>
      <c r="L3798" s="96">
        <f t="shared" si="582"/>
        <v>363.73090255465536</v>
      </c>
      <c r="M3798" s="95">
        <f t="shared" si="586"/>
        <v>558.54158154258187</v>
      </c>
      <c r="N3798" s="95">
        <f t="shared" si="587"/>
        <v>486.66772197378339</v>
      </c>
      <c r="O3798" s="95">
        <f t="shared" si="588"/>
        <v>608.66584887258159</v>
      </c>
      <c r="P3798" s="95"/>
      <c r="Q3798" s="95">
        <f t="shared" si="579"/>
        <v>53.482186285139697</v>
      </c>
      <c r="R3798" s="97"/>
      <c r="S3798" s="95">
        <f t="shared" si="580"/>
        <v>244.1466283314243</v>
      </c>
    </row>
    <row r="3799" spans="1:19" x14ac:dyDescent="0.25">
      <c r="A3799" s="15"/>
      <c r="B3799" s="4">
        <v>36966</v>
      </c>
      <c r="C3799" s="16"/>
      <c r="D3799" s="96">
        <f t="shared" si="581"/>
        <v>428.076732690325</v>
      </c>
      <c r="E3799" s="96">
        <f t="shared" si="581"/>
        <v>569.77254180206728</v>
      </c>
      <c r="F3799" s="96">
        <f t="shared" si="581"/>
        <v>514.67239298583229</v>
      </c>
      <c r="G3799" s="96">
        <f t="shared" si="583"/>
        <v>394.40391290248925</v>
      </c>
      <c r="H3799" s="96">
        <f t="shared" si="584"/>
        <v>348.63849898401202</v>
      </c>
      <c r="I3799" s="96">
        <f t="shared" si="585"/>
        <v>433.2305927085099</v>
      </c>
      <c r="J3799" s="96">
        <f t="shared" si="577"/>
        <v>60.568911070315671</v>
      </c>
      <c r="K3799" s="96">
        <f t="shared" si="578"/>
        <v>329.24507997866164</v>
      </c>
      <c r="L3799" s="96">
        <f t="shared" si="582"/>
        <v>356.73867525046762</v>
      </c>
      <c r="M3799" s="95">
        <f t="shared" si="586"/>
        <v>540.05300924634275</v>
      </c>
      <c r="N3799" s="95">
        <f t="shared" si="587"/>
        <v>477.38692329351704</v>
      </c>
      <c r="O3799" s="95">
        <f t="shared" si="588"/>
        <v>593.21796167791013</v>
      </c>
      <c r="P3799" s="95"/>
      <c r="Q3799" s="95">
        <f t="shared" si="579"/>
        <v>57.773532282603959</v>
      </c>
      <c r="R3799" s="97"/>
      <c r="S3799" s="95">
        <f t="shared" si="580"/>
        <v>236.29630003818261</v>
      </c>
    </row>
    <row r="3800" spans="1:19" x14ac:dyDescent="0.25">
      <c r="A3800" s="15"/>
      <c r="B3800" s="4">
        <v>36973</v>
      </c>
      <c r="C3800" s="16"/>
      <c r="D3800" s="96">
        <f t="shared" si="581"/>
        <v>439.7096258552607</v>
      </c>
      <c r="E3800" s="96">
        <f t="shared" si="581"/>
        <v>543.65140620383988</v>
      </c>
      <c r="F3800" s="96">
        <f t="shared" si="581"/>
        <v>521.92329870154288</v>
      </c>
      <c r="G3800" s="96">
        <f t="shared" si="583"/>
        <v>414.69649253805125</v>
      </c>
      <c r="H3800" s="96">
        <f t="shared" si="584"/>
        <v>366.89156032594479</v>
      </c>
      <c r="I3800" s="96">
        <f t="shared" si="585"/>
        <v>452.97759527888053</v>
      </c>
      <c r="J3800" s="96">
        <f t="shared" si="577"/>
        <v>59.584191559292783</v>
      </c>
      <c r="K3800" s="96">
        <f t="shared" si="578"/>
        <v>329.52171404625778</v>
      </c>
      <c r="L3800" s="96">
        <f t="shared" si="582"/>
        <v>359.84401583380094</v>
      </c>
      <c r="M3800" s="95">
        <f t="shared" si="586"/>
        <v>567.83941891177074</v>
      </c>
      <c r="N3800" s="95">
        <f t="shared" si="587"/>
        <v>502.38064263348218</v>
      </c>
      <c r="O3800" s="95">
        <f t="shared" si="588"/>
        <v>620.25731857283142</v>
      </c>
      <c r="P3800" s="95"/>
      <c r="Q3800" s="95">
        <f t="shared" si="579"/>
        <v>56.834259585537545</v>
      </c>
      <c r="R3800" s="97"/>
      <c r="S3800" s="95">
        <f t="shared" si="580"/>
        <v>236.49483787705245</v>
      </c>
    </row>
    <row r="3801" spans="1:19" x14ac:dyDescent="0.25">
      <c r="A3801" s="15"/>
      <c r="B3801" s="4">
        <v>36980</v>
      </c>
      <c r="C3801" s="16"/>
      <c r="D3801" s="96">
        <f t="shared" si="581"/>
        <v>441.04642820958094</v>
      </c>
      <c r="E3801" s="96">
        <f t="shared" si="581"/>
        <v>508.23042392909844</v>
      </c>
      <c r="F3801" s="96">
        <f t="shared" si="581"/>
        <v>506.62511543140158</v>
      </c>
      <c r="G3801" s="96">
        <f t="shared" si="583"/>
        <v>405.37318841979572</v>
      </c>
      <c r="H3801" s="96">
        <f t="shared" si="584"/>
        <v>358.76569175646068</v>
      </c>
      <c r="I3801" s="96">
        <f t="shared" si="585"/>
        <v>448.74007354330968</v>
      </c>
      <c r="J3801" s="96">
        <f t="shared" si="577"/>
        <v>61.344530544452262</v>
      </c>
      <c r="K3801" s="96">
        <f t="shared" si="578"/>
        <v>337.88505798270114</v>
      </c>
      <c r="L3801" s="96">
        <f t="shared" si="582"/>
        <v>355.93738163913935</v>
      </c>
      <c r="M3801" s="95">
        <f t="shared" si="586"/>
        <v>555.07311949012285</v>
      </c>
      <c r="N3801" s="95">
        <f t="shared" si="587"/>
        <v>491.2539787487475</v>
      </c>
      <c r="O3801" s="95">
        <f t="shared" si="588"/>
        <v>614.45492592362973</v>
      </c>
      <c r="P3801" s="95"/>
      <c r="Q3801" s="95">
        <f t="shared" si="579"/>
        <v>58.513355335985672</v>
      </c>
      <c r="R3801" s="97"/>
      <c r="S3801" s="95">
        <f t="shared" si="580"/>
        <v>242.49713631156945</v>
      </c>
    </row>
    <row r="3802" spans="1:19" x14ac:dyDescent="0.25">
      <c r="A3802" s="15"/>
      <c r="B3802" s="4">
        <v>36987</v>
      </c>
      <c r="C3802" s="16"/>
      <c r="D3802" s="96">
        <f t="shared" si="581"/>
        <v>453.32668183519178</v>
      </c>
      <c r="E3802" s="96">
        <f t="shared" si="581"/>
        <v>579.44757872968921</v>
      </c>
      <c r="F3802" s="96">
        <f t="shared" si="581"/>
        <v>531.28268451356473</v>
      </c>
      <c r="G3802" s="96">
        <f t="shared" si="583"/>
        <v>418.60916968713468</v>
      </c>
      <c r="H3802" s="96">
        <f t="shared" si="584"/>
        <v>356.47729479444638</v>
      </c>
      <c r="I3802" s="96">
        <f t="shared" si="585"/>
        <v>460.37143456289004</v>
      </c>
      <c r="J3802" s="96">
        <f t="shared" si="577"/>
        <v>60.160240963478039</v>
      </c>
      <c r="K3802" s="96">
        <f t="shared" si="578"/>
        <v>344.55684343996467</v>
      </c>
      <c r="L3802" s="96">
        <f t="shared" si="582"/>
        <v>371.17506956354822</v>
      </c>
      <c r="M3802" s="95">
        <f t="shared" si="586"/>
        <v>584.6263380309091</v>
      </c>
      <c r="N3802" s="95">
        <f t="shared" si="587"/>
        <v>497.85344072277007</v>
      </c>
      <c r="O3802" s="95">
        <f t="shared" si="588"/>
        <v>642.95119508178686</v>
      </c>
      <c r="P3802" s="95"/>
      <c r="Q3802" s="95">
        <f t="shared" si="579"/>
        <v>58.52192422069691</v>
      </c>
      <c r="R3802" s="97"/>
      <c r="S3802" s="95">
        <f t="shared" si="580"/>
        <v>245.59756380297839</v>
      </c>
    </row>
    <row r="3803" spans="1:19" x14ac:dyDescent="0.25">
      <c r="A3803" s="15"/>
      <c r="B3803" s="4">
        <v>36994</v>
      </c>
      <c r="C3803" s="16"/>
      <c r="D3803" s="96">
        <f t="shared" si="581"/>
        <v>480.21216814844729</v>
      </c>
      <c r="E3803" s="96">
        <f t="shared" si="581"/>
        <v>639.11666528803482</v>
      </c>
      <c r="F3803" s="96">
        <f t="shared" si="581"/>
        <v>550.04235708530791</v>
      </c>
      <c r="G3803" s="96">
        <f t="shared" si="583"/>
        <v>427.37360793470771</v>
      </c>
      <c r="H3803" s="96">
        <f t="shared" si="584"/>
        <v>359.98668014170374</v>
      </c>
      <c r="I3803" s="96">
        <f t="shared" si="585"/>
        <v>465.19678814545722</v>
      </c>
      <c r="J3803" s="96">
        <f t="shared" si="577"/>
        <v>61.86787385520924</v>
      </c>
      <c r="K3803" s="96">
        <f t="shared" si="578"/>
        <v>347.51375334304919</v>
      </c>
      <c r="L3803" s="96">
        <f t="shared" si="582"/>
        <v>391.23016904757998</v>
      </c>
      <c r="M3803" s="95">
        <f t="shared" si="586"/>
        <v>596.8666848952796</v>
      </c>
      <c r="N3803" s="95">
        <f t="shared" si="587"/>
        <v>502.75462123403258</v>
      </c>
      <c r="O3803" s="95">
        <f t="shared" si="588"/>
        <v>649.69024668160978</v>
      </c>
      <c r="P3803" s="95"/>
      <c r="Q3803" s="95">
        <f t="shared" si="579"/>
        <v>60.183053915096423</v>
      </c>
      <c r="R3803" s="97"/>
      <c r="S3803" s="95">
        <f t="shared" si="580"/>
        <v>247.70522726231403</v>
      </c>
    </row>
    <row r="3804" spans="1:19" x14ac:dyDescent="0.25">
      <c r="A3804" s="15"/>
      <c r="B3804" s="4">
        <v>37001</v>
      </c>
      <c r="C3804" s="16"/>
      <c r="D3804" s="96">
        <f t="shared" si="581"/>
        <v>472.86934036815762</v>
      </c>
      <c r="E3804" s="96">
        <f t="shared" si="581"/>
        <v>613.19938906942332</v>
      </c>
      <c r="F3804" s="96">
        <f t="shared" si="581"/>
        <v>547.50281854411708</v>
      </c>
      <c r="G3804" s="96">
        <f t="shared" si="583"/>
        <v>430.67028821518977</v>
      </c>
      <c r="H3804" s="96">
        <f t="shared" si="584"/>
        <v>359.55759854791472</v>
      </c>
      <c r="I3804" s="96">
        <f t="shared" si="585"/>
        <v>474.78707593898122</v>
      </c>
      <c r="J3804" s="96">
        <f t="shared" si="577"/>
        <v>62.625849396911306</v>
      </c>
      <c r="K3804" s="96">
        <f t="shared" si="578"/>
        <v>346.82809992299036</v>
      </c>
      <c r="L3804" s="96">
        <f t="shared" si="582"/>
        <v>386.67401090225349</v>
      </c>
      <c r="M3804" s="95">
        <f t="shared" si="586"/>
        <v>601.47080315068581</v>
      </c>
      <c r="N3804" s="95">
        <f t="shared" si="587"/>
        <v>502.15536918926529</v>
      </c>
      <c r="O3804" s="95">
        <f t="shared" si="588"/>
        <v>663.0839686528243</v>
      </c>
      <c r="P3804" s="95"/>
      <c r="Q3804" s="95">
        <f t="shared" si="579"/>
        <v>60.920387850303875</v>
      </c>
      <c r="R3804" s="97"/>
      <c r="S3804" s="95">
        <f t="shared" si="580"/>
        <v>247.21649858724717</v>
      </c>
    </row>
    <row r="3805" spans="1:19" x14ac:dyDescent="0.25">
      <c r="A3805" s="15"/>
      <c r="B3805" s="4">
        <v>37008</v>
      </c>
      <c r="C3805" s="16"/>
      <c r="D3805" s="96">
        <f t="shared" si="581"/>
        <v>478.25484449464278</v>
      </c>
      <c r="E3805" s="96">
        <f t="shared" si="581"/>
        <v>647.42393766617363</v>
      </c>
      <c r="F3805" s="96">
        <f t="shared" si="581"/>
        <v>547.70528661585058</v>
      </c>
      <c r="G3805" s="96">
        <f t="shared" si="583"/>
        <v>428.09261242927431</v>
      </c>
      <c r="H3805" s="96">
        <f t="shared" si="584"/>
        <v>358.081638764682</v>
      </c>
      <c r="I3805" s="96">
        <f t="shared" si="585"/>
        <v>468.72007034781535</v>
      </c>
      <c r="J3805" s="96">
        <f t="shared" si="577"/>
        <v>64.816037837853088</v>
      </c>
      <c r="K3805" s="96">
        <f t="shared" si="578"/>
        <v>351.39203463690507</v>
      </c>
      <c r="L3805" s="96">
        <f t="shared" si="582"/>
        <v>393.90111877337415</v>
      </c>
      <c r="M3805" s="95">
        <f t="shared" si="586"/>
        <v>597.87084102735957</v>
      </c>
      <c r="N3805" s="95">
        <f t="shared" si="587"/>
        <v>500.09405513874623</v>
      </c>
      <c r="O3805" s="95">
        <f t="shared" si="588"/>
        <v>654.6108354335322</v>
      </c>
      <c r="P3805" s="95"/>
      <c r="Q3805" s="95">
        <f t="shared" si="579"/>
        <v>63.050931876011042</v>
      </c>
      <c r="R3805" s="97"/>
      <c r="S3805" s="95">
        <f t="shared" si="580"/>
        <v>250.46963741886231</v>
      </c>
    </row>
    <row r="3806" spans="1:19" x14ac:dyDescent="0.25">
      <c r="A3806" s="15"/>
      <c r="B3806" s="4">
        <v>37015</v>
      </c>
      <c r="C3806" s="16"/>
      <c r="D3806" s="96">
        <f t="shared" si="581"/>
        <v>480.78293957375308</v>
      </c>
      <c r="E3806" s="96">
        <f t="shared" si="581"/>
        <v>622.57900502215603</v>
      </c>
      <c r="F3806" s="96">
        <f t="shared" si="581"/>
        <v>557.75140230834359</v>
      </c>
      <c r="G3806" s="96">
        <f t="shared" si="583"/>
        <v>419.84140052104487</v>
      </c>
      <c r="H3806" s="96">
        <f t="shared" si="584"/>
        <v>353.55688916781179</v>
      </c>
      <c r="I3806" s="96">
        <f t="shared" si="585"/>
        <v>466.04601759848475</v>
      </c>
      <c r="J3806" s="96">
        <f t="shared" si="577"/>
        <v>64.123194496800238</v>
      </c>
      <c r="K3806" s="96">
        <f t="shared" si="578"/>
        <v>342.47025546119494</v>
      </c>
      <c r="L3806" s="96">
        <f t="shared" si="582"/>
        <v>391.27908002428376</v>
      </c>
      <c r="M3806" s="95">
        <f t="shared" si="586"/>
        <v>598.13774098328315</v>
      </c>
      <c r="N3806" s="95">
        <f t="shared" si="587"/>
        <v>503.70382419041925</v>
      </c>
      <c r="O3806" s="95">
        <f t="shared" si="588"/>
        <v>663.96432513481739</v>
      </c>
      <c r="P3806" s="95"/>
      <c r="Q3806" s="95">
        <f t="shared" si="579"/>
        <v>61.399553718357907</v>
      </c>
      <c r="R3806" s="97"/>
      <c r="S3806" s="95">
        <f t="shared" si="580"/>
        <v>254.01298579610551</v>
      </c>
    </row>
    <row r="3807" spans="1:19" x14ac:dyDescent="0.25">
      <c r="A3807" s="15"/>
      <c r="B3807" s="4">
        <v>37022</v>
      </c>
      <c r="C3807" s="16"/>
      <c r="D3807" s="96">
        <f t="shared" si="581"/>
        <v>493.54194486232308</v>
      </c>
      <c r="E3807" s="96">
        <f t="shared" si="581"/>
        <v>649.59523870014709</v>
      </c>
      <c r="F3807" s="96">
        <f t="shared" si="581"/>
        <v>550.4943054855994</v>
      </c>
      <c r="G3807" s="96">
        <f t="shared" si="583"/>
        <v>422.97602129671628</v>
      </c>
      <c r="H3807" s="96">
        <f t="shared" si="584"/>
        <v>361.2816264172277</v>
      </c>
      <c r="I3807" s="96">
        <f t="shared" si="585"/>
        <v>472.96510947201642</v>
      </c>
      <c r="J3807" s="96">
        <f t="shared" si="577"/>
        <v>63.36456771047667</v>
      </c>
      <c r="K3807" s="96">
        <f t="shared" si="578"/>
        <v>343.87047343989019</v>
      </c>
      <c r="L3807" s="96">
        <f t="shared" si="582"/>
        <v>398.87254495439538</v>
      </c>
      <c r="M3807" s="95">
        <f t="shared" si="586"/>
        <v>602.60355828303602</v>
      </c>
      <c r="N3807" s="95">
        <f t="shared" si="587"/>
        <v>514.70906779507777</v>
      </c>
      <c r="O3807" s="95">
        <f t="shared" si="588"/>
        <v>673.82178554189932</v>
      </c>
      <c r="P3807" s="95"/>
      <c r="Q3807" s="95">
        <f t="shared" si="579"/>
        <v>60.673149700520284</v>
      </c>
      <c r="R3807" s="97"/>
      <c r="S3807" s="95">
        <f t="shared" si="580"/>
        <v>255.05153890798027</v>
      </c>
    </row>
    <row r="3808" spans="1:19" x14ac:dyDescent="0.25">
      <c r="A3808" s="15"/>
      <c r="B3808" s="4">
        <v>37029</v>
      </c>
      <c r="C3808" s="16"/>
      <c r="D3808" s="96">
        <f t="shared" si="581"/>
        <v>495.33458816661494</v>
      </c>
      <c r="E3808" s="96">
        <f t="shared" si="581"/>
        <v>665.00148567208203</v>
      </c>
      <c r="F3808" s="96">
        <f t="shared" si="581"/>
        <v>562.5523603249145</v>
      </c>
      <c r="G3808" s="96">
        <f t="shared" si="583"/>
        <v>425.48505991496069</v>
      </c>
      <c r="H3808" s="96">
        <f t="shared" si="584"/>
        <v>365.09797121266536</v>
      </c>
      <c r="I3808" s="96">
        <f t="shared" si="585"/>
        <v>467.94040809611278</v>
      </c>
      <c r="J3808" s="96">
        <f t="shared" si="577"/>
        <v>62.853873098706437</v>
      </c>
      <c r="K3808" s="96">
        <f t="shared" si="578"/>
        <v>346.11496979924328</v>
      </c>
      <c r="L3808" s="96">
        <f t="shared" si="582"/>
        <v>401.3962766719219</v>
      </c>
      <c r="M3808" s="95">
        <f t="shared" si="586"/>
        <v>606.17812403404105</v>
      </c>
      <c r="N3808" s="95">
        <f t="shared" si="587"/>
        <v>520.14612057720797</v>
      </c>
      <c r="O3808" s="95">
        <f t="shared" si="588"/>
        <v>666.66321679101225</v>
      </c>
      <c r="P3808" s="95"/>
      <c r="Q3808" s="95">
        <f t="shared" si="579"/>
        <v>60.184146906833405</v>
      </c>
      <c r="R3808" s="97"/>
      <c r="S3808" s="95">
        <f t="shared" si="580"/>
        <v>256.71630019091265</v>
      </c>
    </row>
    <row r="3809" spans="1:19" x14ac:dyDescent="0.25">
      <c r="A3809" s="15"/>
      <c r="B3809" s="4">
        <v>37036</v>
      </c>
      <c r="C3809" s="16"/>
      <c r="D3809" s="96">
        <f t="shared" si="581"/>
        <v>481.02804317923921</v>
      </c>
      <c r="E3809" s="96">
        <f t="shared" si="581"/>
        <v>634.98964283604073</v>
      </c>
      <c r="F3809" s="96">
        <f t="shared" si="581"/>
        <v>537.49596628570634</v>
      </c>
      <c r="G3809" s="96">
        <f t="shared" si="583"/>
        <v>418.75778129800977</v>
      </c>
      <c r="H3809" s="96">
        <f t="shared" si="584"/>
        <v>365.31673447965414</v>
      </c>
      <c r="I3809" s="96">
        <f t="shared" si="585"/>
        <v>459.2892701367781</v>
      </c>
      <c r="J3809" s="96">
        <f t="shared" si="577"/>
        <v>60.552291698137402</v>
      </c>
      <c r="K3809" s="96">
        <f t="shared" si="578"/>
        <v>342.573213778369</v>
      </c>
      <c r="L3809" s="96">
        <f t="shared" si="582"/>
        <v>388.55908206828673</v>
      </c>
      <c r="M3809" s="95">
        <f t="shared" si="586"/>
        <v>596.59393526677229</v>
      </c>
      <c r="N3809" s="95">
        <f t="shared" si="587"/>
        <v>520.45778723553281</v>
      </c>
      <c r="O3809" s="95">
        <f t="shared" si="588"/>
        <v>654.33815282755074</v>
      </c>
      <c r="P3809" s="95"/>
      <c r="Q3809" s="95">
        <f t="shared" si="579"/>
        <v>57.980325466707498</v>
      </c>
      <c r="R3809" s="97"/>
      <c r="S3809" s="95">
        <f t="shared" si="580"/>
        <v>254.0893508209241</v>
      </c>
    </row>
    <row r="3810" spans="1:19" x14ac:dyDescent="0.25">
      <c r="A3810" s="15"/>
      <c r="B3810" s="4">
        <v>37043</v>
      </c>
      <c r="C3810" s="16"/>
      <c r="D3810" s="96">
        <f t="shared" si="581"/>
        <v>489.12549383736859</v>
      </c>
      <c r="E3810" s="96">
        <f t="shared" si="581"/>
        <v>654.38703042835971</v>
      </c>
      <c r="F3810" s="96">
        <f t="shared" si="581"/>
        <v>564.79780287654648</v>
      </c>
      <c r="G3810" s="96">
        <f t="shared" si="583"/>
        <v>412.83901608925953</v>
      </c>
      <c r="H3810" s="96">
        <f t="shared" si="584"/>
        <v>359.94676426307876</v>
      </c>
      <c r="I3810" s="96">
        <f t="shared" si="585"/>
        <v>451.91453572588682</v>
      </c>
      <c r="J3810" s="96">
        <f t="shared" si="577"/>
        <v>61.106409385743142</v>
      </c>
      <c r="K3810" s="96">
        <f t="shared" si="578"/>
        <v>347.75728506544783</v>
      </c>
      <c r="L3810" s="96">
        <f t="shared" si="582"/>
        <v>395.09536512343107</v>
      </c>
      <c r="M3810" s="95">
        <f t="shared" si="586"/>
        <v>602.63665922095583</v>
      </c>
      <c r="N3810" s="95">
        <f t="shared" si="587"/>
        <v>525.42784731856636</v>
      </c>
      <c r="O3810" s="95">
        <f t="shared" si="588"/>
        <v>659.6766668108578</v>
      </c>
      <c r="P3810" s="95"/>
      <c r="Q3810" s="95">
        <f t="shared" si="579"/>
        <v>58.716476749879796</v>
      </c>
      <c r="R3810" s="97"/>
      <c r="S3810" s="95">
        <f t="shared" si="580"/>
        <v>256.99884704085537</v>
      </c>
    </row>
    <row r="3811" spans="1:19" x14ac:dyDescent="0.25">
      <c r="A3811" s="15"/>
      <c r="B3811" s="4">
        <v>37050</v>
      </c>
      <c r="C3811" s="16"/>
      <c r="D3811" s="96">
        <f t="shared" si="581"/>
        <v>467.25780912856936</v>
      </c>
      <c r="E3811" s="96">
        <f t="shared" si="581"/>
        <v>599.24078404726674</v>
      </c>
      <c r="F3811" s="96">
        <f t="shared" si="581"/>
        <v>535.90573904410644</v>
      </c>
      <c r="G3811" s="96">
        <f t="shared" si="583"/>
        <v>394.68794161558486</v>
      </c>
      <c r="H3811" s="96">
        <f t="shared" si="584"/>
        <v>352.24198060964716</v>
      </c>
      <c r="I3811" s="96">
        <f t="shared" si="585"/>
        <v>430.17961469988973</v>
      </c>
      <c r="J3811" s="96">
        <f t="shared" si="577"/>
        <v>58.195190042833126</v>
      </c>
      <c r="K3811" s="96">
        <f t="shared" si="578"/>
        <v>346.28995976931054</v>
      </c>
      <c r="L3811" s="96">
        <f t="shared" si="582"/>
        <v>374.5801230284298</v>
      </c>
      <c r="M3811" s="95">
        <f t="shared" si="586"/>
        <v>576.14085224586836</v>
      </c>
      <c r="N3811" s="95">
        <f t="shared" si="587"/>
        <v>514.18088445902811</v>
      </c>
      <c r="O3811" s="95">
        <f t="shared" si="588"/>
        <v>627.94938405639493</v>
      </c>
      <c r="P3811" s="95"/>
      <c r="Q3811" s="95">
        <f t="shared" si="579"/>
        <v>55.919118099943191</v>
      </c>
      <c r="R3811" s="97"/>
      <c r="S3811" s="95">
        <f t="shared" si="580"/>
        <v>255.91446743031699</v>
      </c>
    </row>
    <row r="3812" spans="1:19" x14ac:dyDescent="0.25">
      <c r="A3812" s="15"/>
      <c r="B3812" s="4">
        <v>37057</v>
      </c>
      <c r="C3812" s="16"/>
      <c r="D3812" s="96">
        <f t="shared" si="581"/>
        <v>473.83460597984458</v>
      </c>
      <c r="E3812" s="96">
        <f t="shared" si="581"/>
        <v>601.13440649926076</v>
      </c>
      <c r="F3812" s="96">
        <f t="shared" si="581"/>
        <v>538.83096149147468</v>
      </c>
      <c r="G3812" s="96">
        <f t="shared" si="583"/>
        <v>396.46213791797652</v>
      </c>
      <c r="H3812" s="96">
        <f t="shared" si="584"/>
        <v>361.46824655547914</v>
      </c>
      <c r="I3812" s="96">
        <f t="shared" si="585"/>
        <v>425.92138153950759</v>
      </c>
      <c r="J3812" s="96">
        <f t="shared" si="577"/>
        <v>59.351918036330652</v>
      </c>
      <c r="K3812" s="96">
        <f t="shared" si="578"/>
        <v>347.68495694203688</v>
      </c>
      <c r="L3812" s="96">
        <f t="shared" si="582"/>
        <v>378.16315085641338</v>
      </c>
      <c r="M3812" s="95">
        <f t="shared" si="586"/>
        <v>578.73071340435035</v>
      </c>
      <c r="N3812" s="95">
        <f t="shared" si="587"/>
        <v>527.6488123195046</v>
      </c>
      <c r="O3812" s="95">
        <f t="shared" si="588"/>
        <v>621.73348074796888</v>
      </c>
      <c r="P3812" s="95"/>
      <c r="Q3812" s="95">
        <f t="shared" si="579"/>
        <v>57.030605307567903</v>
      </c>
      <c r="R3812" s="97"/>
      <c r="S3812" s="95">
        <f t="shared" si="580"/>
        <v>256.94539526536852</v>
      </c>
    </row>
    <row r="3813" spans="1:19" x14ac:dyDescent="0.25">
      <c r="A3813" s="15"/>
      <c r="B3813" s="4">
        <v>37064</v>
      </c>
      <c r="C3813" s="16"/>
      <c r="D3813" s="96">
        <f t="shared" si="581"/>
        <v>469.6824292803588</v>
      </c>
      <c r="E3813" s="96">
        <f t="shared" si="581"/>
        <v>638.2688446085665</v>
      </c>
      <c r="F3813" s="96">
        <f t="shared" si="581"/>
        <v>533.45291547087936</v>
      </c>
      <c r="G3813" s="96">
        <f t="shared" si="583"/>
        <v>404.24288261723063</v>
      </c>
      <c r="H3813" s="96">
        <f t="shared" si="584"/>
        <v>360.53560477050377</v>
      </c>
      <c r="I3813" s="96">
        <f t="shared" si="585"/>
        <v>430.89137764789916</v>
      </c>
      <c r="J3813" s="96">
        <f t="shared" si="577"/>
        <v>59.008123682087124</v>
      </c>
      <c r="K3813" s="96">
        <f t="shared" si="578"/>
        <v>353.93661093832907</v>
      </c>
      <c r="L3813" s="96">
        <f t="shared" si="582"/>
        <v>381.06413022414927</v>
      </c>
      <c r="M3813" s="95">
        <f t="shared" si="586"/>
        <v>590.08855946315384</v>
      </c>
      <c r="N3813" s="95">
        <f t="shared" si="587"/>
        <v>526.28739998287142</v>
      </c>
      <c r="O3813" s="95">
        <f t="shared" si="588"/>
        <v>628.98837123645581</v>
      </c>
      <c r="P3813" s="95"/>
      <c r="Q3813" s="95">
        <f t="shared" si="579"/>
        <v>56.700257093516406</v>
      </c>
      <c r="R3813" s="97"/>
      <c r="S3813" s="95">
        <f t="shared" si="580"/>
        <v>261.56547926689581</v>
      </c>
    </row>
    <row r="3814" spans="1:19" x14ac:dyDescent="0.25">
      <c r="A3814" s="15"/>
      <c r="B3814" s="4">
        <v>37071</v>
      </c>
      <c r="C3814" s="16"/>
      <c r="D3814" s="96">
        <f t="shared" si="581"/>
        <v>467.01649262988786</v>
      </c>
      <c r="E3814" s="96">
        <f t="shared" si="581"/>
        <v>592.07091107828592</v>
      </c>
      <c r="F3814" s="96">
        <f t="shared" si="581"/>
        <v>531.69213416743935</v>
      </c>
      <c r="G3814" s="96">
        <f t="shared" si="583"/>
        <v>391.14619544669944</v>
      </c>
      <c r="H3814" s="96">
        <f t="shared" si="584"/>
        <v>353.6241354505558</v>
      </c>
      <c r="I3814" s="96">
        <f t="shared" si="585"/>
        <v>413.89089240287905</v>
      </c>
      <c r="J3814" s="96">
        <f t="shared" si="577"/>
        <v>55.991665249395069</v>
      </c>
      <c r="K3814" s="96">
        <f t="shared" si="578"/>
        <v>341.22663669793343</v>
      </c>
      <c r="L3814" s="96">
        <f t="shared" si="582"/>
        <v>370.22172222115546</v>
      </c>
      <c r="M3814" s="95">
        <f t="shared" si="586"/>
        <v>570.97083198168821</v>
      </c>
      <c r="N3814" s="95">
        <f t="shared" si="587"/>
        <v>516.19846793197962</v>
      </c>
      <c r="O3814" s="95">
        <f t="shared" si="588"/>
        <v>604.1721226893975</v>
      </c>
      <c r="P3814" s="95"/>
      <c r="Q3814" s="95">
        <f t="shared" si="579"/>
        <v>53.801775359594316</v>
      </c>
      <c r="R3814" s="97"/>
      <c r="S3814" s="95">
        <f t="shared" si="580"/>
        <v>252.17258121420394</v>
      </c>
    </row>
    <row r="3815" spans="1:19" x14ac:dyDescent="0.25">
      <c r="A3815" s="15"/>
      <c r="B3815" s="4">
        <v>37078</v>
      </c>
      <c r="C3815" s="16"/>
      <c r="D3815" s="96">
        <f t="shared" si="581"/>
        <v>462.76476906824558</v>
      </c>
      <c r="E3815" s="96">
        <f t="shared" si="581"/>
        <v>615.89070576070833</v>
      </c>
      <c r="F3815" s="96">
        <f t="shared" si="581"/>
        <v>515.87609748204079</v>
      </c>
      <c r="G3815" s="96">
        <f t="shared" si="583"/>
        <v>399.01973845279451</v>
      </c>
      <c r="H3815" s="96">
        <f t="shared" si="584"/>
        <v>356.0937075526715</v>
      </c>
      <c r="I3815" s="96">
        <f t="shared" si="585"/>
        <v>414.24516888493861</v>
      </c>
      <c r="J3815" s="96">
        <f t="shared" ref="J3815:J3878" si="589">J3814*J715/J714</f>
        <v>55.163003933625482</v>
      </c>
      <c r="K3815" s="96">
        <f t="shared" ref="K3815:K3878" si="590">K3814*K715/K714</f>
        <v>351.0563008942749</v>
      </c>
      <c r="L3815" s="96">
        <f t="shared" si="582"/>
        <v>370.41006662754489</v>
      </c>
      <c r="M3815" s="95">
        <f t="shared" si="586"/>
        <v>577.39045930713019</v>
      </c>
      <c r="N3815" s="95">
        <f t="shared" si="587"/>
        <v>515.27553538442203</v>
      </c>
      <c r="O3815" s="95">
        <f t="shared" si="588"/>
        <v>599.42199665525936</v>
      </c>
      <c r="P3815" s="95"/>
      <c r="Q3815" s="95">
        <f t="shared" ref="Q3815:Q3878" si="591">Q3814*Q715/Q714</f>
        <v>54.016309146154882</v>
      </c>
      <c r="R3815" s="97"/>
      <c r="S3815" s="95">
        <f t="shared" ref="S3815:S3878" si="592">S3814*S715/S714</f>
        <v>255.21955693012603</v>
      </c>
    </row>
    <row r="3816" spans="1:19" x14ac:dyDescent="0.25">
      <c r="A3816" s="15"/>
      <c r="B3816" s="4">
        <v>37085</v>
      </c>
      <c r="C3816" s="16"/>
      <c r="D3816" s="96">
        <f t="shared" ref="D3816:F3879" si="593">D3815*D716/D715</f>
        <v>465.40007945072091</v>
      </c>
      <c r="E3816" s="96">
        <f t="shared" si="593"/>
        <v>599.51846233382503</v>
      </c>
      <c r="F3816" s="96">
        <f t="shared" si="593"/>
        <v>503.15136383755106</v>
      </c>
      <c r="G3816" s="96">
        <f t="shared" si="583"/>
        <v>387.98413429745682</v>
      </c>
      <c r="H3816" s="96">
        <f t="shared" si="584"/>
        <v>349.90821154263432</v>
      </c>
      <c r="I3816" s="96">
        <f t="shared" si="585"/>
        <v>404.31722944597703</v>
      </c>
      <c r="J3816" s="96">
        <f t="shared" si="589"/>
        <v>53.168316386847373</v>
      </c>
      <c r="K3816" s="96">
        <f t="shared" si="590"/>
        <v>349.58573206976212</v>
      </c>
      <c r="L3816" s="96">
        <f t="shared" ref="L3816:L3879" si="594">L3815*EXP(L2267)</f>
        <v>365.95932153211868</v>
      </c>
      <c r="M3816" s="95">
        <f t="shared" si="586"/>
        <v>561.42169401073386</v>
      </c>
      <c r="N3816" s="95">
        <f t="shared" si="587"/>
        <v>506.32498472713849</v>
      </c>
      <c r="O3816" s="95">
        <f t="shared" si="588"/>
        <v>585.05604690334371</v>
      </c>
      <c r="P3816" s="95"/>
      <c r="Q3816" s="95">
        <f t="shared" si="591"/>
        <v>52.063085944126286</v>
      </c>
      <c r="R3816" s="97"/>
      <c r="S3816" s="95">
        <f t="shared" si="592"/>
        <v>254.15044658266518</v>
      </c>
    </row>
    <row r="3817" spans="1:19" x14ac:dyDescent="0.25">
      <c r="A3817" s="15"/>
      <c r="B3817" s="4">
        <v>37092</v>
      </c>
      <c r="C3817" s="16"/>
      <c r="D3817" s="96">
        <f t="shared" si="593"/>
        <v>460.76915070523694</v>
      </c>
      <c r="E3817" s="96">
        <f t="shared" si="593"/>
        <v>599.42982156573044</v>
      </c>
      <c r="F3817" s="96">
        <f t="shared" si="593"/>
        <v>498.26329137266129</v>
      </c>
      <c r="G3817" s="96">
        <f t="shared" si="583"/>
        <v>387.3648607222529</v>
      </c>
      <c r="H3817" s="96">
        <f t="shared" si="584"/>
        <v>355.43699978204711</v>
      </c>
      <c r="I3817" s="96">
        <f t="shared" si="585"/>
        <v>408.31073538845226</v>
      </c>
      <c r="J3817" s="96">
        <f t="shared" si="589"/>
        <v>52.675808643011329</v>
      </c>
      <c r="K3817" s="96">
        <f t="shared" si="590"/>
        <v>340.38416255954331</v>
      </c>
      <c r="L3817" s="96">
        <f t="shared" si="594"/>
        <v>363.64568565206775</v>
      </c>
      <c r="M3817" s="95">
        <f t="shared" si="586"/>
        <v>560.52559133819375</v>
      </c>
      <c r="N3817" s="95">
        <f t="shared" si="587"/>
        <v>514.32526459636131</v>
      </c>
      <c r="O3817" s="95">
        <f t="shared" si="588"/>
        <v>590.83473905354242</v>
      </c>
      <c r="P3817" s="95"/>
      <c r="Q3817" s="95">
        <f t="shared" si="591"/>
        <v>51.580816150045933</v>
      </c>
      <c r="R3817" s="97"/>
      <c r="S3817" s="95">
        <f t="shared" si="592"/>
        <v>247.46086292478051</v>
      </c>
    </row>
    <row r="3818" spans="1:19" x14ac:dyDescent="0.25">
      <c r="A3818" s="15"/>
      <c r="B3818" s="4">
        <v>37099</v>
      </c>
      <c r="C3818" s="16"/>
      <c r="D3818" s="96">
        <f t="shared" si="593"/>
        <v>467.59488538260268</v>
      </c>
      <c r="E3818" s="96">
        <f t="shared" si="593"/>
        <v>610.43724608567129</v>
      </c>
      <c r="F3818" s="96">
        <f t="shared" si="593"/>
        <v>501.81800622720203</v>
      </c>
      <c r="G3818" s="96">
        <f t="shared" si="583"/>
        <v>386.08730097549335</v>
      </c>
      <c r="H3818" s="96">
        <f t="shared" si="584"/>
        <v>355.53825309429817</v>
      </c>
      <c r="I3818" s="96">
        <f t="shared" si="585"/>
        <v>412.24585275617756</v>
      </c>
      <c r="J3818" s="96">
        <f t="shared" si="589"/>
        <v>54.657677392396963</v>
      </c>
      <c r="K3818" s="96">
        <f t="shared" si="590"/>
        <v>351.71803627734209</v>
      </c>
      <c r="L3818" s="96">
        <f t="shared" si="594"/>
        <v>369.80852483241085</v>
      </c>
      <c r="M3818" s="95">
        <f t="shared" si="586"/>
        <v>558.67693389624856</v>
      </c>
      <c r="N3818" s="95">
        <f t="shared" si="587"/>
        <v>514.47178039704249</v>
      </c>
      <c r="O3818" s="95">
        <f t="shared" si="588"/>
        <v>596.52894163406745</v>
      </c>
      <c r="P3818" s="95"/>
      <c r="Q3818" s="95">
        <f t="shared" si="591"/>
        <v>53.52148702400212</v>
      </c>
      <c r="R3818" s="97"/>
      <c r="S3818" s="95">
        <f t="shared" si="592"/>
        <v>255.70064161893859</v>
      </c>
    </row>
    <row r="3819" spans="1:19" x14ac:dyDescent="0.25">
      <c r="A3819" s="15"/>
      <c r="B3819" s="4">
        <v>37106</v>
      </c>
      <c r="C3819" s="16"/>
      <c r="D3819" s="96">
        <f t="shared" si="593"/>
        <v>453.29988978780034</v>
      </c>
      <c r="E3819" s="96">
        <f t="shared" si="593"/>
        <v>577.98226617429771</v>
      </c>
      <c r="F3819" s="96">
        <f t="shared" si="593"/>
        <v>481.2337243322321</v>
      </c>
      <c r="G3819" s="96">
        <f t="shared" si="583"/>
        <v>382.65398517360018</v>
      </c>
      <c r="H3819" s="96">
        <f t="shared" si="584"/>
        <v>365.89051449422823</v>
      </c>
      <c r="I3819" s="96">
        <f t="shared" si="585"/>
        <v>410.29115427799718</v>
      </c>
      <c r="J3819" s="96">
        <f t="shared" si="589"/>
        <v>53.741777645342644</v>
      </c>
      <c r="K3819" s="96">
        <f t="shared" si="590"/>
        <v>341.3607661629789</v>
      </c>
      <c r="L3819" s="96">
        <f t="shared" si="594"/>
        <v>358.53544590751801</v>
      </c>
      <c r="M3819" s="95">
        <f t="shared" si="586"/>
        <v>529.22406434680386</v>
      </c>
      <c r="N3819" s="95">
        <f t="shared" si="587"/>
        <v>506.03958847764267</v>
      </c>
      <c r="O3819" s="95">
        <f t="shared" si="588"/>
        <v>567.44725168361549</v>
      </c>
      <c r="P3819" s="95"/>
      <c r="Q3819" s="95">
        <f t="shared" si="591"/>
        <v>51.305292572028179</v>
      </c>
      <c r="R3819" s="97"/>
      <c r="S3819" s="95">
        <f t="shared" si="592"/>
        <v>255.35699900725473</v>
      </c>
    </row>
    <row r="3820" spans="1:19" x14ac:dyDescent="0.25">
      <c r="A3820" s="15"/>
      <c r="B3820" s="4">
        <v>37113</v>
      </c>
      <c r="C3820" s="16"/>
      <c r="D3820" s="96">
        <f t="shared" si="593"/>
        <v>452.62190305912952</v>
      </c>
      <c r="E3820" s="96">
        <f t="shared" si="593"/>
        <v>551.55391728212635</v>
      </c>
      <c r="F3820" s="96">
        <f t="shared" si="593"/>
        <v>480.78381300771508</v>
      </c>
      <c r="G3820" s="96">
        <f t="shared" si="583"/>
        <v>367.76822774450892</v>
      </c>
      <c r="H3820" s="96">
        <f t="shared" si="584"/>
        <v>366.23682025604813</v>
      </c>
      <c r="I3820" s="96">
        <f t="shared" si="585"/>
        <v>402.89801002364521</v>
      </c>
      <c r="J3820" s="96">
        <f t="shared" si="589"/>
        <v>52.415896496962077</v>
      </c>
      <c r="K3820" s="96">
        <f t="shared" si="590"/>
        <v>334.36796937854808</v>
      </c>
      <c r="L3820" s="96">
        <f t="shared" si="594"/>
        <v>352.88941710694269</v>
      </c>
      <c r="M3820" s="95">
        <f t="shared" si="586"/>
        <v>508.63653265304589</v>
      </c>
      <c r="N3820" s="95">
        <f t="shared" si="587"/>
        <v>506.51854165695926</v>
      </c>
      <c r="O3820" s="95">
        <f t="shared" si="588"/>
        <v>557.22227036317975</v>
      </c>
      <c r="P3820" s="95"/>
      <c r="Q3820" s="95">
        <f t="shared" si="591"/>
        <v>50.039522751716028</v>
      </c>
      <c r="R3820" s="97"/>
      <c r="S3820" s="95">
        <f t="shared" si="592"/>
        <v>250.12599480717836</v>
      </c>
    </row>
    <row r="3821" spans="1:19" x14ac:dyDescent="0.25">
      <c r="A3821" s="15"/>
      <c r="B3821" s="4">
        <v>37120</v>
      </c>
      <c r="C3821" s="16"/>
      <c r="D3821" s="96">
        <f t="shared" si="593"/>
        <v>445.12580336354091</v>
      </c>
      <c r="E3821" s="96">
        <f t="shared" si="593"/>
        <v>566.26293914327846</v>
      </c>
      <c r="F3821" s="96">
        <f t="shared" si="593"/>
        <v>454.42270009541068</v>
      </c>
      <c r="G3821" s="96">
        <f t="shared" si="583"/>
        <v>379.41511925845685</v>
      </c>
      <c r="H3821" s="96">
        <f t="shared" si="584"/>
        <v>365.66516478530872</v>
      </c>
      <c r="I3821" s="96">
        <f t="shared" si="585"/>
        <v>416.9213145865358</v>
      </c>
      <c r="J3821" s="96">
        <f t="shared" si="589"/>
        <v>51.137135048220429</v>
      </c>
      <c r="K3821" s="96">
        <f t="shared" si="590"/>
        <v>335.67465757544966</v>
      </c>
      <c r="L3821" s="96">
        <f t="shared" si="594"/>
        <v>350.69048059741175</v>
      </c>
      <c r="M3821" s="95">
        <f t="shared" si="586"/>
        <v>524.744597648688</v>
      </c>
      <c r="N3821" s="95">
        <f t="shared" si="587"/>
        <v>505.72792181931783</v>
      </c>
      <c r="O3821" s="95">
        <f t="shared" si="588"/>
        <v>576.61699908390403</v>
      </c>
      <c r="P3821" s="95"/>
      <c r="Q3821" s="95">
        <f t="shared" si="591"/>
        <v>48.818736370393076</v>
      </c>
      <c r="R3821" s="97"/>
      <c r="S3821" s="95">
        <f t="shared" si="592"/>
        <v>251.10347086674307</v>
      </c>
    </row>
    <row r="3822" spans="1:19" x14ac:dyDescent="0.25">
      <c r="A3822" s="15"/>
      <c r="B3822" s="4">
        <v>37127</v>
      </c>
      <c r="C3822" s="16"/>
      <c r="D3822" s="96">
        <f t="shared" si="593"/>
        <v>432.46255744728364</v>
      </c>
      <c r="E3822" s="96">
        <f t="shared" si="593"/>
        <v>533.36190664697119</v>
      </c>
      <c r="F3822" s="96">
        <f t="shared" si="593"/>
        <v>453.61206884897337</v>
      </c>
      <c r="G3822" s="96">
        <f t="shared" si="583"/>
        <v>365.37728254083873</v>
      </c>
      <c r="H3822" s="96">
        <f t="shared" si="584"/>
        <v>356.0434630814442</v>
      </c>
      <c r="I3822" s="96">
        <f t="shared" si="585"/>
        <v>401.21341774874423</v>
      </c>
      <c r="J3822" s="96">
        <f t="shared" si="589"/>
        <v>49.06349696915759</v>
      </c>
      <c r="K3822" s="96">
        <f t="shared" si="590"/>
        <v>328.48791000859057</v>
      </c>
      <c r="L3822" s="96">
        <f t="shared" si="594"/>
        <v>338.67579148198928</v>
      </c>
      <c r="M3822" s="95">
        <f t="shared" si="586"/>
        <v>505.3297704413763</v>
      </c>
      <c r="N3822" s="95">
        <f t="shared" si="587"/>
        <v>492.42076632388603</v>
      </c>
      <c r="O3822" s="95">
        <f t="shared" si="588"/>
        <v>554.89241936192639</v>
      </c>
      <c r="P3822" s="95"/>
      <c r="Q3822" s="95">
        <f t="shared" si="591"/>
        <v>46.839110593275947</v>
      </c>
      <c r="R3822" s="97"/>
      <c r="S3822" s="95">
        <f t="shared" si="592"/>
        <v>245.72738060328373</v>
      </c>
    </row>
    <row r="3823" spans="1:19" x14ac:dyDescent="0.25">
      <c r="A3823" s="15"/>
      <c r="B3823" s="4">
        <v>37134</v>
      </c>
      <c r="C3823" s="16"/>
      <c r="D3823" s="96">
        <f t="shared" si="593"/>
        <v>423.79438247764796</v>
      </c>
      <c r="E3823" s="96">
        <f t="shared" si="593"/>
        <v>498.58196484490333</v>
      </c>
      <c r="F3823" s="96">
        <f t="shared" si="593"/>
        <v>424.72447852573396</v>
      </c>
      <c r="G3823" s="96">
        <f t="shared" si="583"/>
        <v>333.15780837643155</v>
      </c>
      <c r="H3823" s="96">
        <f t="shared" si="584"/>
        <v>339.55710891199777</v>
      </c>
      <c r="I3823" s="96">
        <f t="shared" si="585"/>
        <v>370.40954427600502</v>
      </c>
      <c r="J3823" s="96">
        <f t="shared" si="589"/>
        <v>48.162601003199875</v>
      </c>
      <c r="K3823" s="96">
        <f t="shared" si="590"/>
        <v>324.49639118281942</v>
      </c>
      <c r="L3823" s="96">
        <f t="shared" si="594"/>
        <v>325.4690916758293</v>
      </c>
      <c r="M3823" s="95">
        <f t="shared" si="586"/>
        <v>460.76909231158055</v>
      </c>
      <c r="N3823" s="95">
        <f t="shared" si="587"/>
        <v>469.61955243908352</v>
      </c>
      <c r="O3823" s="95">
        <f t="shared" si="588"/>
        <v>512.28956731147196</v>
      </c>
      <c r="P3823" s="95"/>
      <c r="Q3823" s="95">
        <f t="shared" si="591"/>
        <v>45.979058448826166</v>
      </c>
      <c r="R3823" s="97"/>
      <c r="S3823" s="95">
        <f t="shared" si="592"/>
        <v>242.74150064910276</v>
      </c>
    </row>
    <row r="3824" spans="1:19" x14ac:dyDescent="0.25">
      <c r="A3824" s="15"/>
      <c r="B3824" s="4">
        <v>37141</v>
      </c>
      <c r="C3824" s="16"/>
      <c r="D3824" s="96">
        <f t="shared" si="593"/>
        <v>418.48546738653215</v>
      </c>
      <c r="E3824" s="96">
        <f t="shared" si="593"/>
        <v>500.85081388478517</v>
      </c>
      <c r="F3824" s="96">
        <f t="shared" si="593"/>
        <v>394.91785327647676</v>
      </c>
      <c r="G3824" s="96">
        <f t="shared" si="583"/>
        <v>293.28425506617299</v>
      </c>
      <c r="H3824" s="96">
        <f t="shared" si="584"/>
        <v>317.25100944887549</v>
      </c>
      <c r="I3824" s="96">
        <f t="shared" si="585"/>
        <v>335.1658338478573</v>
      </c>
      <c r="J3824" s="96">
        <f t="shared" si="589"/>
        <v>46.867911996729497</v>
      </c>
      <c r="K3824" s="96">
        <f t="shared" si="590"/>
        <v>322.11961992704624</v>
      </c>
      <c r="L3824" s="96">
        <f t="shared" si="594"/>
        <v>316.64701424754446</v>
      </c>
      <c r="M3824" s="95">
        <f t="shared" si="586"/>
        <v>400.89805262833505</v>
      </c>
      <c r="N3824" s="95">
        <f t="shared" si="587"/>
        <v>433.65884695627864</v>
      </c>
      <c r="O3824" s="95">
        <f t="shared" si="588"/>
        <v>458.14709714587514</v>
      </c>
      <c r="P3824" s="95"/>
      <c r="Q3824" s="95">
        <f t="shared" si="591"/>
        <v>43.758534726533505</v>
      </c>
      <c r="R3824" s="97"/>
      <c r="S3824" s="95">
        <f t="shared" si="592"/>
        <v>232.21077121038567</v>
      </c>
    </row>
    <row r="3825" spans="1:19" x14ac:dyDescent="0.25">
      <c r="A3825" s="15"/>
      <c r="B3825" s="4">
        <v>37148</v>
      </c>
      <c r="C3825" s="16"/>
      <c r="D3825" s="96">
        <f t="shared" si="593"/>
        <v>377.11722970919521</v>
      </c>
      <c r="E3825" s="96">
        <f t="shared" si="593"/>
        <v>420.44015982274686</v>
      </c>
      <c r="F3825" s="96">
        <f t="shared" si="593"/>
        <v>365.41798574848121</v>
      </c>
      <c r="G3825" s="96">
        <f t="shared" si="583"/>
        <v>269.85916570191313</v>
      </c>
      <c r="H3825" s="96">
        <f t="shared" si="584"/>
        <v>285.55535148582737</v>
      </c>
      <c r="I3825" s="96">
        <f t="shared" si="585"/>
        <v>312.01374417285177</v>
      </c>
      <c r="J3825" s="96">
        <f t="shared" si="589"/>
        <v>44.742469661078417</v>
      </c>
      <c r="K3825" s="96">
        <f t="shared" si="590"/>
        <v>305.56236145323902</v>
      </c>
      <c r="L3825" s="96">
        <f t="shared" si="594"/>
        <v>285.58716029145353</v>
      </c>
      <c r="M3825" s="95">
        <f t="shared" si="586"/>
        <v>368.87767462796268</v>
      </c>
      <c r="N3825" s="95">
        <f t="shared" si="587"/>
        <v>390.33320865601326</v>
      </c>
      <c r="O3825" s="95">
        <f t="shared" si="588"/>
        <v>426.4998896853449</v>
      </c>
      <c r="P3825" s="95"/>
      <c r="Q3825" s="95">
        <f t="shared" si="591"/>
        <v>41.774101490840771</v>
      </c>
      <c r="R3825" s="97"/>
      <c r="S3825" s="95">
        <f t="shared" si="592"/>
        <v>220.27491408934711</v>
      </c>
    </row>
    <row r="3826" spans="1:19" x14ac:dyDescent="0.25">
      <c r="A3826" s="15"/>
      <c r="B3826" s="4">
        <v>37155</v>
      </c>
      <c r="C3826" s="16"/>
      <c r="D3826" s="96">
        <f t="shared" si="593"/>
        <v>390.16737184980508</v>
      </c>
      <c r="E3826" s="96">
        <f t="shared" si="593"/>
        <v>442.77697163958578</v>
      </c>
      <c r="F3826" s="96">
        <f t="shared" si="593"/>
        <v>406.99388223681052</v>
      </c>
      <c r="G3826" s="96">
        <f t="shared" si="583"/>
        <v>306.97732760145152</v>
      </c>
      <c r="H3826" s="96">
        <f t="shared" si="584"/>
        <v>317.73340662163253</v>
      </c>
      <c r="I3826" s="96">
        <f t="shared" si="585"/>
        <v>357.44183742240591</v>
      </c>
      <c r="J3826" s="96">
        <f t="shared" si="589"/>
        <v>45.771193761232617</v>
      </c>
      <c r="K3826" s="96">
        <f t="shared" si="590"/>
        <v>316.52637754282483</v>
      </c>
      <c r="L3826" s="96">
        <f t="shared" si="594"/>
        <v>301.48587092719328</v>
      </c>
      <c r="M3826" s="95">
        <f t="shared" si="586"/>
        <v>419.61547785340599</v>
      </c>
      <c r="N3826" s="95">
        <f t="shared" si="587"/>
        <v>434.31824848844769</v>
      </c>
      <c r="O3826" s="95">
        <f t="shared" si="588"/>
        <v>488.59675920278778</v>
      </c>
      <c r="P3826" s="95"/>
      <c r="Q3826" s="95">
        <f t="shared" si="591"/>
        <v>42.73457652253753</v>
      </c>
      <c r="R3826" s="97"/>
      <c r="S3826" s="95">
        <f t="shared" si="592"/>
        <v>228.17869415807564</v>
      </c>
    </row>
    <row r="3827" spans="1:19" x14ac:dyDescent="0.25">
      <c r="A3827" s="15"/>
      <c r="B3827" s="4">
        <v>37162</v>
      </c>
      <c r="C3827" s="16"/>
      <c r="D3827" s="96">
        <f t="shared" si="593"/>
        <v>409.71003038277092</v>
      </c>
      <c r="E3827" s="96">
        <f t="shared" si="593"/>
        <v>474.23930546528737</v>
      </c>
      <c r="F3827" s="96">
        <f t="shared" si="593"/>
        <v>420.35541779325683</v>
      </c>
      <c r="G3827" s="96">
        <f t="shared" si="583"/>
        <v>319.77045751183226</v>
      </c>
      <c r="H3827" s="96">
        <f t="shared" si="584"/>
        <v>327.75009662219719</v>
      </c>
      <c r="I3827" s="96">
        <f t="shared" si="585"/>
        <v>363.01058029057629</v>
      </c>
      <c r="J3827" s="96">
        <f t="shared" si="589"/>
        <v>47.790298356340458</v>
      </c>
      <c r="K3827" s="96">
        <f t="shared" si="590"/>
        <v>329.89505670484363</v>
      </c>
      <c r="L3827" s="96">
        <f t="shared" si="594"/>
        <v>316.01586632460891</v>
      </c>
      <c r="M3827" s="95">
        <f t="shared" si="586"/>
        <v>437.10274755677199</v>
      </c>
      <c r="N3827" s="95">
        <f t="shared" si="587"/>
        <v>448.01032859722147</v>
      </c>
      <c r="O3827" s="95">
        <f t="shared" si="588"/>
        <v>496.20882201513928</v>
      </c>
      <c r="P3827" s="95"/>
      <c r="Q3827" s="95">
        <f t="shared" si="591"/>
        <v>44.61972682638924</v>
      </c>
      <c r="R3827" s="97"/>
      <c r="S3827" s="95">
        <f t="shared" si="592"/>
        <v>237.8159565483009</v>
      </c>
    </row>
    <row r="3828" spans="1:19" x14ac:dyDescent="0.25">
      <c r="A3828" s="15"/>
      <c r="B3828" s="4">
        <v>37169</v>
      </c>
      <c r="C3828" s="16"/>
      <c r="D3828" s="96">
        <f t="shared" si="593"/>
        <v>420.35853394679771</v>
      </c>
      <c r="E3828" s="96">
        <f t="shared" si="593"/>
        <v>503.22009571639518</v>
      </c>
      <c r="F3828" s="96">
        <f t="shared" si="593"/>
        <v>420.2224894473768</v>
      </c>
      <c r="G3828" s="96">
        <f t="shared" si="583"/>
        <v>327.67193424682733</v>
      </c>
      <c r="H3828" s="96">
        <f t="shared" si="584"/>
        <v>332.39971009511294</v>
      </c>
      <c r="I3828" s="96">
        <f t="shared" si="585"/>
        <v>377.16621418699947</v>
      </c>
      <c r="J3828" s="96">
        <f t="shared" si="589"/>
        <v>48.759988265071144</v>
      </c>
      <c r="K3828" s="96">
        <f t="shared" si="590"/>
        <v>335.15793634236638</v>
      </c>
      <c r="L3828" s="96">
        <f t="shared" si="594"/>
        <v>325.56930632945495</v>
      </c>
      <c r="M3828" s="95">
        <f t="shared" si="586"/>
        <v>450.48945142046551</v>
      </c>
      <c r="N3828" s="95">
        <f t="shared" si="587"/>
        <v>456.98928532668197</v>
      </c>
      <c r="O3828" s="95">
        <f t="shared" si="588"/>
        <v>518.5351052844394</v>
      </c>
      <c r="P3828" s="95"/>
      <c r="Q3828" s="95">
        <f t="shared" si="591"/>
        <v>46.484281069383165</v>
      </c>
      <c r="R3828" s="97"/>
      <c r="S3828" s="95">
        <f t="shared" si="592"/>
        <v>241.23711340206188</v>
      </c>
    </row>
    <row r="3829" spans="1:19" x14ac:dyDescent="0.25">
      <c r="A3829" s="15"/>
      <c r="B3829" s="4">
        <v>37176</v>
      </c>
      <c r="C3829" s="16"/>
      <c r="D3829" s="96">
        <f t="shared" si="593"/>
        <v>409.3193229201554</v>
      </c>
      <c r="E3829" s="96">
        <f t="shared" si="593"/>
        <v>493.74004697193425</v>
      </c>
      <c r="F3829" s="96">
        <f t="shared" si="593"/>
        <v>401.88696533698516</v>
      </c>
      <c r="G3829" s="96">
        <f t="shared" si="583"/>
        <v>319.7655141248315</v>
      </c>
      <c r="H3829" s="96">
        <f t="shared" si="584"/>
        <v>331.22490391131373</v>
      </c>
      <c r="I3829" s="96">
        <f t="shared" si="585"/>
        <v>367.27852144248351</v>
      </c>
      <c r="J3829" s="96">
        <f t="shared" si="589"/>
        <v>48.330923787034834</v>
      </c>
      <c r="K3829" s="96">
        <f t="shared" si="590"/>
        <v>330.10774621404272</v>
      </c>
      <c r="L3829" s="96">
        <f t="shared" si="594"/>
        <v>317.90607377026663</v>
      </c>
      <c r="M3829" s="95">
        <f t="shared" si="586"/>
        <v>439.61955842323783</v>
      </c>
      <c r="N3829" s="95">
        <f t="shared" si="587"/>
        <v>455.37414000005651</v>
      </c>
      <c r="O3829" s="95">
        <f t="shared" si="588"/>
        <v>504.94132194584017</v>
      </c>
      <c r="P3829" s="95"/>
      <c r="Q3829" s="95">
        <f t="shared" si="591"/>
        <v>46.075241721680626</v>
      </c>
      <c r="R3829" s="97"/>
      <c r="S3829" s="95">
        <f t="shared" si="592"/>
        <v>237.6021307369225</v>
      </c>
    </row>
    <row r="3830" spans="1:19" x14ac:dyDescent="0.25">
      <c r="A3830" s="15"/>
      <c r="B3830" s="4">
        <v>37183</v>
      </c>
      <c r="C3830" s="16"/>
      <c r="D3830" s="96">
        <f t="shared" si="593"/>
        <v>421.37738403630652</v>
      </c>
      <c r="E3830" s="96">
        <f t="shared" si="593"/>
        <v>522.58787621861075</v>
      </c>
      <c r="F3830" s="96">
        <f t="shared" si="593"/>
        <v>425.56458726683616</v>
      </c>
      <c r="G3830" s="96">
        <f t="shared" si="583"/>
        <v>341.4961052018914</v>
      </c>
      <c r="H3830" s="96">
        <f t="shared" si="584"/>
        <v>336.59147958257455</v>
      </c>
      <c r="I3830" s="96">
        <f t="shared" si="585"/>
        <v>389.37167253577081</v>
      </c>
      <c r="J3830" s="96">
        <f t="shared" si="589"/>
        <v>49.506637938293885</v>
      </c>
      <c r="K3830" s="96">
        <f t="shared" si="590"/>
        <v>340.54762915304411</v>
      </c>
      <c r="L3830" s="96">
        <f t="shared" si="594"/>
        <v>330.67351968314176</v>
      </c>
      <c r="M3830" s="95">
        <f t="shared" si="586"/>
        <v>469.4951779994114</v>
      </c>
      <c r="N3830" s="95">
        <f t="shared" si="587"/>
        <v>462.75220774854904</v>
      </c>
      <c r="O3830" s="95">
        <f t="shared" si="588"/>
        <v>535.31539575549175</v>
      </c>
      <c r="P3830" s="95"/>
      <c r="Q3830" s="95">
        <f t="shared" si="591"/>
        <v>47.196083399641545</v>
      </c>
      <c r="R3830" s="97"/>
      <c r="S3830" s="95">
        <f t="shared" si="592"/>
        <v>245.11646040473465</v>
      </c>
    </row>
    <row r="3831" spans="1:19" x14ac:dyDescent="0.25">
      <c r="A3831" s="15"/>
      <c r="B3831" s="4">
        <v>37190</v>
      </c>
      <c r="C3831" s="16"/>
      <c r="D3831" s="96">
        <f t="shared" si="593"/>
        <v>415.25259391439869</v>
      </c>
      <c r="E3831" s="96">
        <f t="shared" si="593"/>
        <v>515.72525258493283</v>
      </c>
      <c r="F3831" s="96">
        <f t="shared" si="593"/>
        <v>416.62032297715274</v>
      </c>
      <c r="G3831" s="96">
        <f t="shared" ref="G3831:G3894" si="595">G3830*G731/G730</f>
        <v>324.70916715345152</v>
      </c>
      <c r="H3831" s="96">
        <f t="shared" ref="H3831:H3894" si="596">H3830*H731/H730</f>
        <v>330.53848367625073</v>
      </c>
      <c r="I3831" s="96">
        <f t="shared" ref="I3831:I3894" si="597">I3830*I731/I730</f>
        <v>377.66211878795781</v>
      </c>
      <c r="J3831" s="96">
        <f t="shared" si="589"/>
        <v>47.62004851965898</v>
      </c>
      <c r="K3831" s="96">
        <f t="shared" si="590"/>
        <v>337.05704815466481</v>
      </c>
      <c r="L3831" s="96">
        <f t="shared" si="594"/>
        <v>324.03709759544455</v>
      </c>
      <c r="M3831" s="95">
        <f t="shared" ref="M3831:M3894" si="598">M3830*M731/M730</f>
        <v>446.41618428011873</v>
      </c>
      <c r="N3831" s="95">
        <f t="shared" ref="N3831:N3894" si="599">N3830*N731/N730</f>
        <v>454.43043673218824</v>
      </c>
      <c r="O3831" s="95">
        <f t="shared" ref="O3831:O3894" si="600">O3830*O731/O730</f>
        <v>519.21688412569449</v>
      </c>
      <c r="P3831" s="95"/>
      <c r="Q3831" s="95">
        <f t="shared" si="591"/>
        <v>45.397544148122286</v>
      </c>
      <c r="R3831" s="97"/>
      <c r="S3831" s="95">
        <f t="shared" si="592"/>
        <v>242.604039862543</v>
      </c>
    </row>
    <row r="3832" spans="1:19" x14ac:dyDescent="0.25">
      <c r="A3832" s="15"/>
      <c r="B3832" s="4">
        <v>37197</v>
      </c>
      <c r="C3832" s="16"/>
      <c r="D3832" s="96">
        <f t="shared" si="593"/>
        <v>428.44448194311434</v>
      </c>
      <c r="E3832" s="96">
        <f t="shared" si="593"/>
        <v>540.17133825701558</v>
      </c>
      <c r="F3832" s="96">
        <f t="shared" si="593"/>
        <v>433.92924723935789</v>
      </c>
      <c r="G3832" s="96">
        <f t="shared" si="595"/>
        <v>341.19050117218018</v>
      </c>
      <c r="H3832" s="96">
        <f t="shared" si="596"/>
        <v>328.98769571351579</v>
      </c>
      <c r="I3832" s="96">
        <f t="shared" si="597"/>
        <v>387.60681705604503</v>
      </c>
      <c r="J3832" s="96">
        <f t="shared" si="589"/>
        <v>46.435069688677977</v>
      </c>
      <c r="K3832" s="96">
        <f t="shared" si="590"/>
        <v>333.31961557645036</v>
      </c>
      <c r="L3832" s="96">
        <f t="shared" si="594"/>
        <v>332.7386170120555</v>
      </c>
      <c r="M3832" s="95">
        <f t="shared" si="598"/>
        <v>478.24271261658362</v>
      </c>
      <c r="N3832" s="95">
        <f t="shared" si="599"/>
        <v>461.13818372719601</v>
      </c>
      <c r="O3832" s="95">
        <f t="shared" si="600"/>
        <v>543.30391667034098</v>
      </c>
      <c r="P3832" s="95"/>
      <c r="Q3832" s="95">
        <f t="shared" si="591"/>
        <v>44.662746299130028</v>
      </c>
      <c r="R3832" s="97"/>
      <c r="S3832" s="95">
        <f t="shared" si="592"/>
        <v>246.00228346697219</v>
      </c>
    </row>
    <row r="3833" spans="1:19" x14ac:dyDescent="0.25">
      <c r="A3833" s="15"/>
      <c r="B3833" s="4">
        <v>37204</v>
      </c>
      <c r="C3833" s="16"/>
      <c r="D3833" s="96">
        <f t="shared" si="593"/>
        <v>437.52248798154835</v>
      </c>
      <c r="E3833" s="96">
        <f t="shared" si="593"/>
        <v>560.88034150664635</v>
      </c>
      <c r="F3833" s="96">
        <f t="shared" si="593"/>
        <v>461.66505815037186</v>
      </c>
      <c r="G3833" s="96">
        <f t="shared" si="595"/>
        <v>351.79229369700812</v>
      </c>
      <c r="H3833" s="96">
        <f t="shared" si="596"/>
        <v>330.49725896706315</v>
      </c>
      <c r="I3833" s="96">
        <f t="shared" si="597"/>
        <v>395.8183057610517</v>
      </c>
      <c r="J3833" s="96">
        <f t="shared" si="589"/>
        <v>48.404979283371112</v>
      </c>
      <c r="K3833" s="96">
        <f t="shared" si="590"/>
        <v>337.0549080436046</v>
      </c>
      <c r="L3833" s="96">
        <f t="shared" si="594"/>
        <v>342.7521652024331</v>
      </c>
      <c r="M3833" s="95">
        <f t="shared" si="598"/>
        <v>493.1031205067589</v>
      </c>
      <c r="N3833" s="95">
        <f t="shared" si="599"/>
        <v>463.25412078512267</v>
      </c>
      <c r="O3833" s="95">
        <f t="shared" si="600"/>
        <v>554.81386380958156</v>
      </c>
      <c r="P3833" s="95"/>
      <c r="Q3833" s="95">
        <f t="shared" si="591"/>
        <v>46.557468823503747</v>
      </c>
      <c r="R3833" s="97"/>
      <c r="S3833" s="95">
        <f t="shared" si="592"/>
        <v>248.75906834669726</v>
      </c>
    </row>
    <row r="3834" spans="1:19" x14ac:dyDescent="0.25">
      <c r="A3834" s="15"/>
      <c r="B3834" s="4">
        <v>37211</v>
      </c>
      <c r="C3834" s="16"/>
      <c r="D3834" s="96">
        <f t="shared" si="593"/>
        <v>435.52686961853971</v>
      </c>
      <c r="E3834" s="96">
        <f t="shared" si="593"/>
        <v>562.24518493352969</v>
      </c>
      <c r="F3834" s="96">
        <f t="shared" si="593"/>
        <v>463.0961947843731</v>
      </c>
      <c r="G3834" s="96">
        <f t="shared" si="595"/>
        <v>357.93016640791927</v>
      </c>
      <c r="H3834" s="96">
        <f t="shared" si="596"/>
        <v>336.71740788705551</v>
      </c>
      <c r="I3834" s="96">
        <f t="shared" si="597"/>
        <v>398.65734163911605</v>
      </c>
      <c r="J3834" s="96">
        <f t="shared" si="589"/>
        <v>48.621936074700315</v>
      </c>
      <c r="K3834" s="96">
        <f t="shared" si="590"/>
        <v>338.41038074560066</v>
      </c>
      <c r="L3834" s="96">
        <f t="shared" si="594"/>
        <v>342.96237460768026</v>
      </c>
      <c r="M3834" s="95">
        <f t="shared" si="598"/>
        <v>501.70650449569388</v>
      </c>
      <c r="N3834" s="95">
        <f t="shared" si="599"/>
        <v>471.97283036864377</v>
      </c>
      <c r="O3834" s="95">
        <f t="shared" si="600"/>
        <v>558.79330700884032</v>
      </c>
      <c r="P3834" s="95"/>
      <c r="Q3834" s="95">
        <f t="shared" si="591"/>
        <v>46.76614485638094</v>
      </c>
      <c r="R3834" s="97"/>
      <c r="S3834" s="95">
        <f t="shared" si="592"/>
        <v>249.75945765559379</v>
      </c>
    </row>
    <row r="3835" spans="1:19" x14ac:dyDescent="0.25">
      <c r="A3835" s="15"/>
      <c r="B3835" s="4">
        <v>37218</v>
      </c>
      <c r="C3835" s="16"/>
      <c r="D3835" s="96">
        <f t="shared" si="593"/>
        <v>436.74107343935628</v>
      </c>
      <c r="E3835" s="96">
        <f t="shared" si="593"/>
        <v>570.33381270310133</v>
      </c>
      <c r="F3835" s="96">
        <f t="shared" si="593"/>
        <v>461.33293700539878</v>
      </c>
      <c r="G3835" s="96">
        <f t="shared" si="595"/>
        <v>346.73843915784437</v>
      </c>
      <c r="H3835" s="96">
        <f t="shared" si="596"/>
        <v>333.31597640980999</v>
      </c>
      <c r="I3835" s="96">
        <f t="shared" si="597"/>
        <v>386.8127348521146</v>
      </c>
      <c r="J3835" s="96">
        <f t="shared" si="589"/>
        <v>48.62475478981851</v>
      </c>
      <c r="K3835" s="96">
        <f t="shared" si="590"/>
        <v>339.06222414020164</v>
      </c>
      <c r="L3835" s="96">
        <f t="shared" si="594"/>
        <v>342.96291115894184</v>
      </c>
      <c r="M3835" s="95">
        <f t="shared" si="598"/>
        <v>486.01919203959562</v>
      </c>
      <c r="N3835" s="95">
        <f t="shared" si="599"/>
        <v>467.20508387257001</v>
      </c>
      <c r="O3835" s="95">
        <f t="shared" si="600"/>
        <v>542.19086098460673</v>
      </c>
      <c r="P3835" s="95"/>
      <c r="Q3835" s="95">
        <f t="shared" si="591"/>
        <v>46.768855987408791</v>
      </c>
      <c r="R3835" s="97"/>
      <c r="S3835" s="95">
        <f t="shared" si="592"/>
        <v>250.24054234440635</v>
      </c>
    </row>
    <row r="3836" spans="1:19" x14ac:dyDescent="0.25">
      <c r="A3836" s="15"/>
      <c r="B3836" s="4">
        <v>37225</v>
      </c>
      <c r="C3836" s="16"/>
      <c r="D3836" s="96">
        <f t="shared" si="593"/>
        <v>447.04483269118026</v>
      </c>
      <c r="E3836" s="96">
        <f t="shared" si="593"/>
        <v>597.12260265878808</v>
      </c>
      <c r="F3836" s="96">
        <f t="shared" si="593"/>
        <v>483.94833048657165</v>
      </c>
      <c r="G3836" s="96">
        <f t="shared" si="595"/>
        <v>361.26972559183758</v>
      </c>
      <c r="H3836" s="96">
        <f t="shared" si="596"/>
        <v>333.97205818321072</v>
      </c>
      <c r="I3836" s="96">
        <f t="shared" si="597"/>
        <v>401.04276373002421</v>
      </c>
      <c r="J3836" s="96">
        <f t="shared" si="589"/>
        <v>49.076796927461828</v>
      </c>
      <c r="K3836" s="96">
        <f t="shared" si="590"/>
        <v>342.7664704099335</v>
      </c>
      <c r="L3836" s="96">
        <f t="shared" si="594"/>
        <v>352.98288557154137</v>
      </c>
      <c r="M3836" s="95">
        <f t="shared" si="598"/>
        <v>506.38752532591536</v>
      </c>
      <c r="N3836" s="95">
        <f t="shared" si="599"/>
        <v>468.1247059779086</v>
      </c>
      <c r="O3836" s="95">
        <f t="shared" si="600"/>
        <v>562.13692509777343</v>
      </c>
      <c r="P3836" s="95"/>
      <c r="Q3836" s="95">
        <f t="shared" si="591"/>
        <v>47.203644681502261</v>
      </c>
      <c r="R3836" s="97"/>
      <c r="S3836" s="95">
        <f t="shared" si="592"/>
        <v>252.9744139747996</v>
      </c>
    </row>
    <row r="3837" spans="1:19" x14ac:dyDescent="0.25">
      <c r="A3837" s="15"/>
      <c r="B3837" s="4">
        <v>37232</v>
      </c>
      <c r="C3837" s="16"/>
      <c r="D3837" s="96">
        <f t="shared" si="593"/>
        <v>428.76622169776954</v>
      </c>
      <c r="E3837" s="96">
        <f t="shared" si="593"/>
        <v>577.0073985228945</v>
      </c>
      <c r="F3837" s="96">
        <f t="shared" si="593"/>
        <v>468.97571777522148</v>
      </c>
      <c r="G3837" s="96">
        <f t="shared" si="595"/>
        <v>342.40817373268271</v>
      </c>
      <c r="H3837" s="96">
        <f t="shared" si="596"/>
        <v>321.89276206520168</v>
      </c>
      <c r="I3837" s="96">
        <f t="shared" si="597"/>
        <v>378.74191786539433</v>
      </c>
      <c r="J3837" s="96">
        <f t="shared" si="589"/>
        <v>45.941961722194122</v>
      </c>
      <c r="K3837" s="96">
        <f t="shared" si="590"/>
        <v>337.08382048584116</v>
      </c>
      <c r="L3837" s="96">
        <f t="shared" si="594"/>
        <v>337.97731008345818</v>
      </c>
      <c r="M3837" s="95">
        <f t="shared" si="598"/>
        <v>478.17941190874109</v>
      </c>
      <c r="N3837" s="95">
        <f t="shared" si="599"/>
        <v>449.52925622092584</v>
      </c>
      <c r="O3837" s="95">
        <f t="shared" si="600"/>
        <v>528.92016442181011</v>
      </c>
      <c r="P3837" s="95"/>
      <c r="Q3837" s="95">
        <f t="shared" si="591"/>
        <v>45.956588077646181</v>
      </c>
      <c r="R3837" s="97"/>
      <c r="S3837" s="95">
        <f t="shared" si="592"/>
        <v>247.24703711340211</v>
      </c>
    </row>
    <row r="3838" spans="1:19" x14ac:dyDescent="0.25">
      <c r="A3838" s="15"/>
      <c r="B3838" s="4">
        <v>37239</v>
      </c>
      <c r="C3838" s="16"/>
      <c r="D3838" s="96">
        <f t="shared" si="593"/>
        <v>436.63769235659555</v>
      </c>
      <c r="E3838" s="96">
        <f t="shared" si="593"/>
        <v>574.83898257016187</v>
      </c>
      <c r="F3838" s="96">
        <f t="shared" si="593"/>
        <v>456.37776128898304</v>
      </c>
      <c r="G3838" s="96">
        <f t="shared" si="595"/>
        <v>350.05153261008002</v>
      </c>
      <c r="H3838" s="96">
        <f t="shared" si="596"/>
        <v>330.03090773783526</v>
      </c>
      <c r="I3838" s="96">
        <f t="shared" si="597"/>
        <v>392.29551139326747</v>
      </c>
      <c r="J3838" s="96">
        <f t="shared" si="589"/>
        <v>45.171865461476969</v>
      </c>
      <c r="K3838" s="96">
        <f t="shared" si="590"/>
        <v>345.03800210433411</v>
      </c>
      <c r="L3838" s="96">
        <f t="shared" si="594"/>
        <v>340.70781636928143</v>
      </c>
      <c r="M3838" s="95">
        <f t="shared" si="598"/>
        <v>488.85350538366691</v>
      </c>
      <c r="N3838" s="95">
        <f t="shared" si="599"/>
        <v>460.89432869961524</v>
      </c>
      <c r="O3838" s="95">
        <f t="shared" si="600"/>
        <v>547.84801100840536</v>
      </c>
      <c r="P3838" s="95"/>
      <c r="Q3838" s="95">
        <f t="shared" si="591"/>
        <v>45.186246644515414</v>
      </c>
      <c r="R3838" s="97"/>
      <c r="S3838" s="95">
        <f t="shared" si="592"/>
        <v>253.08133623520433</v>
      </c>
    </row>
    <row r="3839" spans="1:19" x14ac:dyDescent="0.25">
      <c r="A3839" s="15"/>
      <c r="B3839" s="4">
        <v>37246</v>
      </c>
      <c r="C3839" s="16"/>
      <c r="D3839" s="96">
        <f t="shared" si="593"/>
        <v>443.22594475588403</v>
      </c>
      <c r="E3839" s="96">
        <f t="shared" si="593"/>
        <v>587.07828951255476</v>
      </c>
      <c r="F3839" s="96">
        <f t="shared" si="593"/>
        <v>467.56379345910489</v>
      </c>
      <c r="G3839" s="96">
        <f t="shared" si="595"/>
        <v>359.89189739431248</v>
      </c>
      <c r="H3839" s="96">
        <f t="shared" si="596"/>
        <v>338.75239514854053</v>
      </c>
      <c r="I3839" s="96">
        <f t="shared" si="597"/>
        <v>403.93667764469222</v>
      </c>
      <c r="J3839" s="96">
        <f t="shared" si="589"/>
        <v>46.07731724806446</v>
      </c>
      <c r="K3839" s="96">
        <f t="shared" si="590"/>
        <v>350.21236959192817</v>
      </c>
      <c r="L3839" s="96">
        <f t="shared" si="594"/>
        <v>347.29563146806885</v>
      </c>
      <c r="M3839" s="95">
        <f t="shared" si="598"/>
        <v>502.59575865465712</v>
      </c>
      <c r="N3839" s="95">
        <f t="shared" si="599"/>
        <v>473.07404881423025</v>
      </c>
      <c r="O3839" s="95">
        <f t="shared" si="600"/>
        <v>564.10511717311965</v>
      </c>
      <c r="P3839" s="95"/>
      <c r="Q3839" s="95">
        <f t="shared" si="591"/>
        <v>46.091986696104634</v>
      </c>
      <c r="R3839" s="97"/>
      <c r="S3839" s="95">
        <f t="shared" si="592"/>
        <v>256.8766742268042</v>
      </c>
    </row>
    <row r="3840" spans="1:19" x14ac:dyDescent="0.25">
      <c r="A3840" s="15"/>
      <c r="B3840" s="4">
        <v>37253</v>
      </c>
      <c r="C3840" s="16"/>
      <c r="D3840" s="96">
        <f t="shared" si="593"/>
        <v>446.34388813572235</v>
      </c>
      <c r="E3840" s="96">
        <f t="shared" si="593"/>
        <v>608.38401270310135</v>
      </c>
      <c r="F3840" s="96">
        <f t="shared" si="593"/>
        <v>478.62999837390828</v>
      </c>
      <c r="G3840" s="96">
        <f t="shared" si="595"/>
        <v>370.95556052723174</v>
      </c>
      <c r="H3840" s="96">
        <f t="shared" si="596"/>
        <v>344.77006318845451</v>
      </c>
      <c r="I3840" s="96">
        <f t="shared" si="597"/>
        <v>405.45324987278531</v>
      </c>
      <c r="J3840" s="96">
        <f t="shared" si="589"/>
        <v>47.514668925944051</v>
      </c>
      <c r="K3840" s="96">
        <f t="shared" si="590"/>
        <v>351.30554689948201</v>
      </c>
      <c r="L3840" s="96">
        <f t="shared" si="594"/>
        <v>353.2420043303074</v>
      </c>
      <c r="M3840" s="95">
        <f t="shared" si="598"/>
        <v>518.04637092475434</v>
      </c>
      <c r="N3840" s="95">
        <f t="shared" si="599"/>
        <v>481.47783466145302</v>
      </c>
      <c r="O3840" s="95">
        <f t="shared" si="600"/>
        <v>566.22303862412116</v>
      </c>
      <c r="P3840" s="95"/>
      <c r="Q3840" s="95">
        <f t="shared" si="591"/>
        <v>47.529795977790471</v>
      </c>
      <c r="R3840" s="97"/>
      <c r="S3840" s="95">
        <f t="shared" si="592"/>
        <v>257.67850698739983</v>
      </c>
    </row>
    <row r="3841" spans="1:19" x14ac:dyDescent="0.25">
      <c r="A3841" s="15"/>
      <c r="B3841" s="4">
        <v>37260</v>
      </c>
      <c r="C3841" s="16"/>
      <c r="D3841" s="96">
        <f t="shared" si="593"/>
        <v>443.00379897718489</v>
      </c>
      <c r="E3841" s="96">
        <f t="shared" si="593"/>
        <v>597.4770933530275</v>
      </c>
      <c r="F3841" s="96">
        <f t="shared" si="593"/>
        <v>456.71970829277842</v>
      </c>
      <c r="G3841" s="96">
        <f t="shared" si="595"/>
        <v>359.90544656204133</v>
      </c>
      <c r="H3841" s="96">
        <f t="shared" si="596"/>
        <v>338.4168972675181</v>
      </c>
      <c r="I3841" s="96">
        <f t="shared" si="597"/>
        <v>388.57818771800345</v>
      </c>
      <c r="J3841" s="96">
        <f t="shared" si="589"/>
        <v>43.79746947757446</v>
      </c>
      <c r="K3841" s="96">
        <f t="shared" si="590"/>
        <v>348.09365756916731</v>
      </c>
      <c r="L3841" s="96">
        <f t="shared" si="594"/>
        <v>344.37410115435597</v>
      </c>
      <c r="M3841" s="95">
        <f t="shared" si="598"/>
        <v>507.4531274676238</v>
      </c>
      <c r="N3841" s="95">
        <f t="shared" si="599"/>
        <v>477.15508211040168</v>
      </c>
      <c r="O3841" s="95">
        <f t="shared" si="600"/>
        <v>547.88061282982085</v>
      </c>
      <c r="P3841" s="95"/>
      <c r="Q3841" s="95">
        <f t="shared" si="591"/>
        <v>45.650285681808299</v>
      </c>
      <c r="R3841" s="97"/>
      <c r="S3841" s="95">
        <f t="shared" si="592"/>
        <v>256.59412737686142</v>
      </c>
    </row>
    <row r="3842" spans="1:19" x14ac:dyDescent="0.25">
      <c r="A3842" s="15"/>
      <c r="B3842" s="4">
        <v>37267</v>
      </c>
      <c r="C3842" s="16"/>
      <c r="D3842" s="96">
        <f t="shared" si="593"/>
        <v>436.23548261520614</v>
      </c>
      <c r="E3842" s="96">
        <f t="shared" si="593"/>
        <v>570.26291462333779</v>
      </c>
      <c r="F3842" s="96">
        <f t="shared" si="593"/>
        <v>448.80535908422775</v>
      </c>
      <c r="G3842" s="96">
        <f t="shared" si="595"/>
        <v>353.84433927044557</v>
      </c>
      <c r="H3842" s="96">
        <f t="shared" si="596"/>
        <v>337.6568503072408</v>
      </c>
      <c r="I3842" s="96">
        <f t="shared" si="597"/>
        <v>382.54559052011115</v>
      </c>
      <c r="J3842" s="96">
        <f t="shared" si="589"/>
        <v>43.175549793364844</v>
      </c>
      <c r="K3842" s="96">
        <f t="shared" si="590"/>
        <v>345.09971168061941</v>
      </c>
      <c r="L3842" s="96">
        <f t="shared" si="594"/>
        <v>337.23457197119666</v>
      </c>
      <c r="M3842" s="95">
        <f t="shared" si="598"/>
        <v>498.90719441654699</v>
      </c>
      <c r="N3842" s="95">
        <f t="shared" si="599"/>
        <v>476.08344451586339</v>
      </c>
      <c r="O3842" s="95">
        <f t="shared" si="600"/>
        <v>539.37487793732282</v>
      </c>
      <c r="P3842" s="95"/>
      <c r="Q3842" s="95">
        <f t="shared" si="591"/>
        <v>45.002056192891231</v>
      </c>
      <c r="R3842" s="97"/>
      <c r="S3842" s="95">
        <f t="shared" si="592"/>
        <v>254.38716693394431</v>
      </c>
    </row>
    <row r="3843" spans="1:19" x14ac:dyDescent="0.25">
      <c r="A3843" s="15"/>
      <c r="B3843" s="4">
        <v>37274</v>
      </c>
      <c r="C3843" s="16"/>
      <c r="D3843" s="96">
        <f t="shared" si="593"/>
        <v>433.65763727887844</v>
      </c>
      <c r="E3843" s="96">
        <f t="shared" si="593"/>
        <v>572.43720856720779</v>
      </c>
      <c r="F3843" s="96">
        <f t="shared" si="593"/>
        <v>440.62515318391701</v>
      </c>
      <c r="G3843" s="96">
        <f t="shared" si="595"/>
        <v>356.22068921871602</v>
      </c>
      <c r="H3843" s="96">
        <f t="shared" si="596"/>
        <v>341.69059055275886</v>
      </c>
      <c r="I3843" s="96">
        <f t="shared" si="597"/>
        <v>389.06594046484662</v>
      </c>
      <c r="J3843" s="96">
        <f t="shared" si="589"/>
        <v>42.549808338318492</v>
      </c>
      <c r="K3843" s="96">
        <f t="shared" si="590"/>
        <v>350.4349168358118</v>
      </c>
      <c r="L3843" s="96">
        <f t="shared" si="594"/>
        <v>336.20798855288837</v>
      </c>
      <c r="M3843" s="95">
        <f t="shared" si="598"/>
        <v>502.25775836251245</v>
      </c>
      <c r="N3843" s="95">
        <f t="shared" si="599"/>
        <v>481.77086637216843</v>
      </c>
      <c r="O3843" s="95">
        <f t="shared" si="600"/>
        <v>548.56832583661435</v>
      </c>
      <c r="P3843" s="95"/>
      <c r="Q3843" s="95">
        <f t="shared" si="591"/>
        <v>44.34984325624103</v>
      </c>
      <c r="R3843" s="97"/>
      <c r="S3843" s="95">
        <f t="shared" si="592"/>
        <v>258.31996571210391</v>
      </c>
    </row>
    <row r="3844" spans="1:19" x14ac:dyDescent="0.25">
      <c r="A3844" s="15"/>
      <c r="B3844" s="4">
        <v>37281</v>
      </c>
      <c r="C3844" s="16"/>
      <c r="D3844" s="96">
        <f t="shared" si="593"/>
        <v>432.91068322528622</v>
      </c>
      <c r="E3844" s="96">
        <f t="shared" si="593"/>
        <v>564.62038109305706</v>
      </c>
      <c r="F3844" s="96">
        <f t="shared" si="593"/>
        <v>437.28313165848522</v>
      </c>
      <c r="G3844" s="96">
        <f t="shared" si="595"/>
        <v>352.10559772613595</v>
      </c>
      <c r="H3844" s="96">
        <f t="shared" si="596"/>
        <v>344.01034346917106</v>
      </c>
      <c r="I3844" s="96">
        <f t="shared" si="597"/>
        <v>387.10971992738212</v>
      </c>
      <c r="J3844" s="96">
        <f t="shared" si="589"/>
        <v>41.070358950023163</v>
      </c>
      <c r="K3844" s="96">
        <f t="shared" si="590"/>
        <v>350.77678942682513</v>
      </c>
      <c r="L3844" s="96">
        <f t="shared" si="594"/>
        <v>333.20995448424708</v>
      </c>
      <c r="M3844" s="95">
        <f t="shared" si="598"/>
        <v>496.4556343111189</v>
      </c>
      <c r="N3844" s="95">
        <f t="shared" si="599"/>
        <v>485.04163063436641</v>
      </c>
      <c r="O3844" s="95">
        <f t="shared" si="600"/>
        <v>545.81012853997618</v>
      </c>
      <c r="P3844" s="95"/>
      <c r="Q3844" s="95">
        <f t="shared" si="591"/>
        <v>42.807806968915365</v>
      </c>
      <c r="R3844" s="97"/>
      <c r="S3844" s="95">
        <f t="shared" si="592"/>
        <v>258.57197403589163</v>
      </c>
    </row>
    <row r="3845" spans="1:19" x14ac:dyDescent="0.25">
      <c r="A3845" s="15"/>
      <c r="B3845" s="4">
        <v>37288</v>
      </c>
      <c r="C3845" s="16"/>
      <c r="D3845" s="96">
        <f t="shared" si="593"/>
        <v>413.7472766069227</v>
      </c>
      <c r="E3845" s="96">
        <f t="shared" si="593"/>
        <v>537.33530428360359</v>
      </c>
      <c r="F3845" s="96">
        <f t="shared" si="593"/>
        <v>430.23752988738852</v>
      </c>
      <c r="G3845" s="96">
        <f t="shared" si="595"/>
        <v>329.05642489734976</v>
      </c>
      <c r="H3845" s="96">
        <f t="shared" si="596"/>
        <v>332.00156689644683</v>
      </c>
      <c r="I3845" s="96">
        <f t="shared" si="597"/>
        <v>363.15917396143192</v>
      </c>
      <c r="J3845" s="96">
        <f t="shared" si="589"/>
        <v>40.325881666911883</v>
      </c>
      <c r="K3845" s="96">
        <f t="shared" si="590"/>
        <v>354.20924556988535</v>
      </c>
      <c r="L3845" s="96">
        <f t="shared" si="594"/>
        <v>319.78206885960464</v>
      </c>
      <c r="M3845" s="95">
        <f t="shared" si="598"/>
        <v>471.0234318931544</v>
      </c>
      <c r="N3845" s="95">
        <f t="shared" si="599"/>
        <v>475.23921613824285</v>
      </c>
      <c r="O3845" s="95">
        <f t="shared" si="600"/>
        <v>519.83935732650639</v>
      </c>
      <c r="P3845" s="95"/>
      <c r="Q3845" s="95">
        <f t="shared" si="591"/>
        <v>42.347132295719888</v>
      </c>
      <c r="R3845" s="97"/>
      <c r="S3845" s="95">
        <f t="shared" si="592"/>
        <v>259.17525024818639</v>
      </c>
    </row>
    <row r="3846" spans="1:19" x14ac:dyDescent="0.25">
      <c r="A3846" s="15"/>
      <c r="B3846" s="4">
        <v>37295</v>
      </c>
      <c r="C3846" s="16"/>
      <c r="D3846" s="96">
        <f t="shared" si="593"/>
        <v>427.65539895971375</v>
      </c>
      <c r="E3846" s="96">
        <f t="shared" si="593"/>
        <v>533.29392939438651</v>
      </c>
      <c r="F3846" s="96">
        <f t="shared" si="593"/>
        <v>448.35217248707011</v>
      </c>
      <c r="G3846" s="96">
        <f t="shared" si="595"/>
        <v>330.86978555067242</v>
      </c>
      <c r="H3846" s="96">
        <f t="shared" si="596"/>
        <v>331.28653089999295</v>
      </c>
      <c r="I3846" s="96">
        <f t="shared" si="597"/>
        <v>368.09694652972996</v>
      </c>
      <c r="J3846" s="96">
        <f t="shared" si="589"/>
        <v>41.833159592046329</v>
      </c>
      <c r="K3846" s="96">
        <f t="shared" si="590"/>
        <v>356.97495619148344</v>
      </c>
      <c r="L3846" s="96">
        <f t="shared" si="594"/>
        <v>327.22577000542327</v>
      </c>
      <c r="M3846" s="95">
        <f t="shared" si="598"/>
        <v>473.61914282162047</v>
      </c>
      <c r="N3846" s="95">
        <f t="shared" si="599"/>
        <v>474.21568739516511</v>
      </c>
      <c r="O3846" s="95">
        <f t="shared" si="600"/>
        <v>526.90746603082107</v>
      </c>
      <c r="P3846" s="95"/>
      <c r="Q3846" s="95">
        <f t="shared" si="591"/>
        <v>43.929959380055138</v>
      </c>
      <c r="R3846" s="97"/>
      <c r="S3846" s="95">
        <f t="shared" si="592"/>
        <v>261.19892340588018</v>
      </c>
    </row>
    <row r="3847" spans="1:19" x14ac:dyDescent="0.25">
      <c r="A3847" s="15"/>
      <c r="B3847" s="4">
        <v>37302</v>
      </c>
      <c r="C3847" s="16"/>
      <c r="D3847" s="96">
        <f t="shared" si="593"/>
        <v>414.04601142099119</v>
      </c>
      <c r="E3847" s="96">
        <f t="shared" si="593"/>
        <v>509.46529955686805</v>
      </c>
      <c r="F3847" s="96">
        <f t="shared" si="593"/>
        <v>436.207043159742</v>
      </c>
      <c r="G3847" s="96">
        <f t="shared" si="595"/>
        <v>322.9072987859351</v>
      </c>
      <c r="H3847" s="96">
        <f t="shared" si="596"/>
        <v>329.15056175445665</v>
      </c>
      <c r="I3847" s="96">
        <f t="shared" si="597"/>
        <v>355.15767093433709</v>
      </c>
      <c r="J3847" s="96">
        <f t="shared" si="589"/>
        <v>43.118286927818815</v>
      </c>
      <c r="K3847" s="96">
        <f t="shared" si="590"/>
        <v>351.37048355525724</v>
      </c>
      <c r="L3847" s="96">
        <f t="shared" si="594"/>
        <v>318.79844139187873</v>
      </c>
      <c r="M3847" s="95">
        <f t="shared" si="598"/>
        <v>462.22134731132041</v>
      </c>
      <c r="N3847" s="95">
        <f t="shared" si="599"/>
        <v>471.15818284207131</v>
      </c>
      <c r="O3847" s="95">
        <f t="shared" si="600"/>
        <v>508.38571250768427</v>
      </c>
      <c r="P3847" s="95"/>
      <c r="Q3847" s="95">
        <f t="shared" si="591"/>
        <v>45.279501040528181</v>
      </c>
      <c r="R3847" s="97"/>
      <c r="S3847" s="95">
        <f t="shared" si="592"/>
        <v>257.0981253150058</v>
      </c>
    </row>
    <row r="3848" spans="1:19" x14ac:dyDescent="0.25">
      <c r="A3848" s="15"/>
      <c r="B3848" s="4">
        <v>37309</v>
      </c>
      <c r="C3848" s="16"/>
      <c r="D3848" s="96">
        <f t="shared" si="593"/>
        <v>423.92076850099545</v>
      </c>
      <c r="E3848" s="96">
        <f t="shared" si="593"/>
        <v>532.56720531757708</v>
      </c>
      <c r="F3848" s="96">
        <f t="shared" si="593"/>
        <v>426.40589428539931</v>
      </c>
      <c r="G3848" s="96">
        <f t="shared" si="595"/>
        <v>346.84715403046079</v>
      </c>
      <c r="H3848" s="96">
        <f t="shared" si="596"/>
        <v>336.42554683079629</v>
      </c>
      <c r="I3848" s="96">
        <f t="shared" si="597"/>
        <v>377.43411889605949</v>
      </c>
      <c r="J3848" s="96">
        <f t="shared" si="589"/>
        <v>45.0134989808504</v>
      </c>
      <c r="K3848" s="96">
        <f t="shared" si="590"/>
        <v>350.8904132797897</v>
      </c>
      <c r="L3848" s="96">
        <f t="shared" si="594"/>
        <v>328.54932155241539</v>
      </c>
      <c r="M3848" s="95">
        <f t="shared" si="598"/>
        <v>496.48973389523064</v>
      </c>
      <c r="N3848" s="95">
        <f t="shared" si="599"/>
        <v>481.57186322742763</v>
      </c>
      <c r="O3848" s="95">
        <f t="shared" si="600"/>
        <v>540.27303691593113</v>
      </c>
      <c r="P3848" s="95"/>
      <c r="Q3848" s="95">
        <f t="shared" si="591"/>
        <v>47.269706641017841</v>
      </c>
      <c r="R3848" s="97"/>
      <c r="S3848" s="95">
        <f t="shared" si="592"/>
        <v>256.74685742649871</v>
      </c>
    </row>
    <row r="3849" spans="1:19" x14ac:dyDescent="0.25">
      <c r="A3849" s="15"/>
      <c r="B3849" s="4">
        <v>37316</v>
      </c>
      <c r="C3849" s="16"/>
      <c r="D3849" s="96">
        <f t="shared" si="593"/>
        <v>443.38300377798765</v>
      </c>
      <c r="E3849" s="96">
        <f t="shared" si="593"/>
        <v>570.06500561299799</v>
      </c>
      <c r="F3849" s="96">
        <f t="shared" si="593"/>
        <v>459.45069081032005</v>
      </c>
      <c r="G3849" s="96">
        <f t="shared" si="595"/>
        <v>367.10059084769608</v>
      </c>
      <c r="H3849" s="96">
        <f t="shared" si="596"/>
        <v>341.84457244246545</v>
      </c>
      <c r="I3849" s="96">
        <f t="shared" si="597"/>
        <v>395.00078622175789</v>
      </c>
      <c r="J3849" s="96">
        <f t="shared" si="589"/>
        <v>50.455872222583132</v>
      </c>
      <c r="K3849" s="96">
        <f t="shared" si="590"/>
        <v>349.80565712484844</v>
      </c>
      <c r="L3849" s="96">
        <f t="shared" si="594"/>
        <v>348.42675730935673</v>
      </c>
      <c r="M3849" s="95">
        <f t="shared" si="598"/>
        <v>522.0222377731468</v>
      </c>
      <c r="N3849" s="95">
        <f t="shared" si="599"/>
        <v>486.10782201398473</v>
      </c>
      <c r="O3849" s="95">
        <f t="shared" si="600"/>
        <v>561.69671061952147</v>
      </c>
      <c r="P3849" s="95"/>
      <c r="Q3849" s="95">
        <f t="shared" si="591"/>
        <v>51.964281200542167</v>
      </c>
      <c r="R3849" s="97"/>
      <c r="S3849" s="95">
        <f t="shared" si="592"/>
        <v>261.78694906452847</v>
      </c>
    </row>
    <row r="3850" spans="1:19" x14ac:dyDescent="0.25">
      <c r="A3850" s="15"/>
      <c r="B3850" s="4">
        <v>37323</v>
      </c>
      <c r="C3850" s="16"/>
      <c r="D3850" s="96">
        <f t="shared" si="593"/>
        <v>441.65932818165612</v>
      </c>
      <c r="E3850" s="96">
        <f t="shared" si="593"/>
        <v>551.93502186115165</v>
      </c>
      <c r="F3850" s="96">
        <f t="shared" si="593"/>
        <v>458.51076596979152</v>
      </c>
      <c r="G3850" s="96">
        <f t="shared" si="595"/>
        <v>369.94723327151149</v>
      </c>
      <c r="H3850" s="96">
        <f t="shared" si="596"/>
        <v>341.28013806090991</v>
      </c>
      <c r="I3850" s="96">
        <f t="shared" si="597"/>
        <v>386.82641506496128</v>
      </c>
      <c r="J3850" s="96">
        <f t="shared" si="589"/>
        <v>49.446481089795775</v>
      </c>
      <c r="K3850" s="96">
        <f t="shared" si="590"/>
        <v>342.51993773914052</v>
      </c>
      <c r="L3850" s="96">
        <f t="shared" si="594"/>
        <v>344.09668134406081</v>
      </c>
      <c r="M3850" s="95">
        <f t="shared" si="598"/>
        <v>526.07020360395256</v>
      </c>
      <c r="N3850" s="95">
        <f t="shared" si="599"/>
        <v>485.30518833187773</v>
      </c>
      <c r="O3850" s="95">
        <f t="shared" si="600"/>
        <v>550.07263909785615</v>
      </c>
      <c r="P3850" s="95"/>
      <c r="Q3850" s="95">
        <f t="shared" si="591"/>
        <v>50.924713706116421</v>
      </c>
      <c r="R3850" s="97"/>
      <c r="S3850" s="95">
        <f t="shared" si="592"/>
        <v>256.33447506681944</v>
      </c>
    </row>
    <row r="3851" spans="1:19" x14ac:dyDescent="0.25">
      <c r="A3851" s="15"/>
      <c r="B3851" s="4">
        <v>37330</v>
      </c>
      <c r="C3851" s="16"/>
      <c r="D3851" s="96">
        <f t="shared" si="593"/>
        <v>441.86997168158138</v>
      </c>
      <c r="E3851" s="96">
        <f t="shared" si="593"/>
        <v>546.93944313146187</v>
      </c>
      <c r="F3851" s="96">
        <f t="shared" si="593"/>
        <v>444.31075934946432</v>
      </c>
      <c r="G3851" s="96">
        <f t="shared" si="595"/>
        <v>367.55129111348526</v>
      </c>
      <c r="H3851" s="96">
        <f t="shared" si="596"/>
        <v>343.57328406204238</v>
      </c>
      <c r="I3851" s="96">
        <f t="shared" si="597"/>
        <v>390.25752419084142</v>
      </c>
      <c r="J3851" s="96">
        <f t="shared" si="589"/>
        <v>48.160526889023025</v>
      </c>
      <c r="K3851" s="96">
        <f t="shared" si="590"/>
        <v>345.06076561313466</v>
      </c>
      <c r="L3851" s="96">
        <f t="shared" si="594"/>
        <v>341.92056970373642</v>
      </c>
      <c r="M3851" s="95">
        <f t="shared" si="598"/>
        <v>522.66313993233143</v>
      </c>
      <c r="N3851" s="95">
        <f t="shared" si="599"/>
        <v>488.5660744129583</v>
      </c>
      <c r="O3851" s="95">
        <f t="shared" si="600"/>
        <v>554.95172485416015</v>
      </c>
      <c r="P3851" s="95"/>
      <c r="Q3851" s="95">
        <f t="shared" si="591"/>
        <v>49.600315122633724</v>
      </c>
      <c r="R3851" s="97"/>
      <c r="S3851" s="95">
        <f t="shared" si="592"/>
        <v>258.235975410462</v>
      </c>
    </row>
    <row r="3852" spans="1:19" x14ac:dyDescent="0.25">
      <c r="A3852" s="15"/>
      <c r="B3852" s="4">
        <v>37337</v>
      </c>
      <c r="C3852" s="16"/>
      <c r="D3852" s="96">
        <f t="shared" si="593"/>
        <v>439.49514851776996</v>
      </c>
      <c r="E3852" s="96">
        <f t="shared" si="593"/>
        <v>545.15508892171306</v>
      </c>
      <c r="F3852" s="96">
        <f t="shared" si="593"/>
        <v>451.25778321800067</v>
      </c>
      <c r="G3852" s="96">
        <f t="shared" si="595"/>
        <v>369.68559569030538</v>
      </c>
      <c r="H3852" s="96">
        <f t="shared" si="596"/>
        <v>344.27000306567805</v>
      </c>
      <c r="I3852" s="96">
        <f t="shared" si="597"/>
        <v>394.39317091873164</v>
      </c>
      <c r="J3852" s="96">
        <f t="shared" si="589"/>
        <v>46.801515403890839</v>
      </c>
      <c r="K3852" s="96">
        <f t="shared" si="590"/>
        <v>343.19341621175732</v>
      </c>
      <c r="L3852" s="96">
        <f t="shared" si="594"/>
        <v>340.41701641641379</v>
      </c>
      <c r="M3852" s="95">
        <f t="shared" si="598"/>
        <v>525.6981512590861</v>
      </c>
      <c r="N3852" s="95">
        <f t="shared" si="599"/>
        <v>489.55681870061289</v>
      </c>
      <c r="O3852" s="95">
        <f t="shared" si="600"/>
        <v>560.83267305570666</v>
      </c>
      <c r="P3852" s="95"/>
      <c r="Q3852" s="95">
        <f t="shared" si="591"/>
        <v>48.200675162855816</v>
      </c>
      <c r="R3852" s="97"/>
      <c r="S3852" s="95">
        <f t="shared" si="592"/>
        <v>256.83849171439482</v>
      </c>
    </row>
    <row r="3853" spans="1:19" x14ac:dyDescent="0.25">
      <c r="A3853" s="15"/>
      <c r="B3853" s="4">
        <v>37344</v>
      </c>
      <c r="C3853" s="16"/>
      <c r="D3853" s="96">
        <f t="shared" si="593"/>
        <v>431.43215834824042</v>
      </c>
      <c r="E3853" s="96">
        <f t="shared" si="593"/>
        <v>522.90399675036895</v>
      </c>
      <c r="F3853" s="96">
        <f t="shared" si="593"/>
        <v>443.01418869766331</v>
      </c>
      <c r="G3853" s="96">
        <f t="shared" si="595"/>
        <v>360.31824733559017</v>
      </c>
      <c r="H3853" s="96">
        <f t="shared" si="596"/>
        <v>343.90547875008588</v>
      </c>
      <c r="I3853" s="96">
        <f t="shared" si="597"/>
        <v>383.31090295625097</v>
      </c>
      <c r="J3853" s="96">
        <f t="shared" si="589"/>
        <v>48.119817441698885</v>
      </c>
      <c r="K3853" s="96">
        <f t="shared" si="590"/>
        <v>340.83626655756467</v>
      </c>
      <c r="L3853" s="96">
        <f t="shared" si="594"/>
        <v>334.43990264340766</v>
      </c>
      <c r="M3853" s="95">
        <f t="shared" si="598"/>
        <v>512.37764927123226</v>
      </c>
      <c r="N3853" s="95">
        <f t="shared" si="599"/>
        <v>489.03845996272929</v>
      </c>
      <c r="O3853" s="95">
        <f t="shared" si="600"/>
        <v>545.07353110494921</v>
      </c>
      <c r="P3853" s="95"/>
      <c r="Q3853" s="95">
        <f t="shared" si="591"/>
        <v>49.558388641629925</v>
      </c>
      <c r="R3853" s="97"/>
      <c r="S3853" s="95">
        <f t="shared" si="592"/>
        <v>255.07445215731198</v>
      </c>
    </row>
    <row r="3854" spans="1:19" x14ac:dyDescent="0.25">
      <c r="A3854" s="15"/>
      <c r="B3854" s="4">
        <v>37351</v>
      </c>
      <c r="C3854" s="16"/>
      <c r="D3854" s="96">
        <f t="shared" si="593"/>
        <v>422.75631493739627</v>
      </c>
      <c r="E3854" s="96">
        <f t="shared" si="593"/>
        <v>518.81534446085641</v>
      </c>
      <c r="F3854" s="96">
        <f t="shared" si="593"/>
        <v>438.06967763838281</v>
      </c>
      <c r="G3854" s="96">
        <f t="shared" si="595"/>
        <v>359.53953321187447</v>
      </c>
      <c r="H3854" s="96">
        <f t="shared" si="596"/>
        <v>348.36484469501255</v>
      </c>
      <c r="I3854" s="96">
        <f t="shared" si="597"/>
        <v>380.7560626798836</v>
      </c>
      <c r="J3854" s="96">
        <f t="shared" si="589"/>
        <v>46.63669168042901</v>
      </c>
      <c r="K3854" s="96">
        <f t="shared" si="590"/>
        <v>330.55950729587124</v>
      </c>
      <c r="L3854" s="96">
        <f t="shared" si="594"/>
        <v>328.85361776113274</v>
      </c>
      <c r="M3854" s="95">
        <f t="shared" si="598"/>
        <v>505.47392106961354</v>
      </c>
      <c r="N3854" s="95">
        <f t="shared" si="599"/>
        <v>489.76351067081868</v>
      </c>
      <c r="O3854" s="95">
        <f t="shared" si="600"/>
        <v>535.30208000912864</v>
      </c>
      <c r="P3854" s="95"/>
      <c r="Q3854" s="95">
        <f t="shared" si="591"/>
        <v>47.929788261268797</v>
      </c>
      <c r="R3854" s="97"/>
      <c r="S3854" s="95">
        <f t="shared" si="592"/>
        <v>252.59258885070639</v>
      </c>
    </row>
    <row r="3855" spans="1:19" x14ac:dyDescent="0.25">
      <c r="A3855" s="15"/>
      <c r="B3855" s="4">
        <v>37358</v>
      </c>
      <c r="C3855" s="16"/>
      <c r="D3855" s="96">
        <f t="shared" si="593"/>
        <v>430.71587729340445</v>
      </c>
      <c r="E3855" s="96">
        <f t="shared" si="593"/>
        <v>530.82125731166877</v>
      </c>
      <c r="F3855" s="96">
        <f t="shared" si="593"/>
        <v>460.22573337567036</v>
      </c>
      <c r="G3855" s="96">
        <f t="shared" si="595"/>
        <v>366.11420924412914</v>
      </c>
      <c r="H3855" s="96">
        <f t="shared" si="596"/>
        <v>350.76362580402167</v>
      </c>
      <c r="I3855" s="96">
        <f t="shared" si="597"/>
        <v>391.0050231598957</v>
      </c>
      <c r="J3855" s="96">
        <f t="shared" si="589"/>
        <v>48.972270962004366</v>
      </c>
      <c r="K3855" s="96">
        <f t="shared" si="590"/>
        <v>335.28650222410937</v>
      </c>
      <c r="L3855" s="96">
        <f t="shared" si="594"/>
        <v>337.49225938579019</v>
      </c>
      <c r="M3855" s="95">
        <f t="shared" si="598"/>
        <v>514.71720857154105</v>
      </c>
      <c r="N3855" s="95">
        <f t="shared" si="599"/>
        <v>493.13593896021081</v>
      </c>
      <c r="O3855" s="95">
        <f t="shared" si="600"/>
        <v>549.71101633509966</v>
      </c>
      <c r="P3855" s="95"/>
      <c r="Q3855" s="95">
        <f t="shared" si="591"/>
        <v>50.330126201197977</v>
      </c>
      <c r="R3855" s="97"/>
      <c r="S3855" s="95">
        <f t="shared" si="592"/>
        <v>256.20465826651395</v>
      </c>
    </row>
    <row r="3856" spans="1:19" x14ac:dyDescent="0.25">
      <c r="A3856" s="15"/>
      <c r="B3856" s="4">
        <v>37365</v>
      </c>
      <c r="C3856" s="16"/>
      <c r="D3856" s="96">
        <f t="shared" si="593"/>
        <v>418.0794234245385</v>
      </c>
      <c r="E3856" s="96">
        <f t="shared" si="593"/>
        <v>491.54801033973376</v>
      </c>
      <c r="F3856" s="96">
        <f t="shared" si="593"/>
        <v>465.66149614782842</v>
      </c>
      <c r="G3856" s="96">
        <f t="shared" si="595"/>
        <v>346.42688485075138</v>
      </c>
      <c r="H3856" s="96">
        <f t="shared" si="596"/>
        <v>349.88159139534207</v>
      </c>
      <c r="I3856" s="96">
        <f t="shared" si="597"/>
        <v>375.41020235009643</v>
      </c>
      <c r="J3856" s="96">
        <f t="shared" si="589"/>
        <v>49.097253443029111</v>
      </c>
      <c r="K3856" s="96">
        <f t="shared" si="590"/>
        <v>332.70813912830585</v>
      </c>
      <c r="L3856" s="96">
        <f t="shared" si="594"/>
        <v>326.81920095404905</v>
      </c>
      <c r="M3856" s="95">
        <f t="shared" si="598"/>
        <v>487.03894752583358</v>
      </c>
      <c r="N3856" s="95">
        <f t="shared" si="599"/>
        <v>491.89589343005531</v>
      </c>
      <c r="O3856" s="95">
        <f t="shared" si="600"/>
        <v>527.7863752457373</v>
      </c>
      <c r="P3856" s="95"/>
      <c r="Q3856" s="95">
        <f t="shared" si="591"/>
        <v>50.458574074236061</v>
      </c>
      <c r="R3856" s="97"/>
      <c r="S3856" s="95">
        <f t="shared" si="592"/>
        <v>254.234436884307</v>
      </c>
    </row>
    <row r="3857" spans="1:19" x14ac:dyDescent="0.25">
      <c r="A3857" s="15"/>
      <c r="B3857" s="4">
        <v>37372</v>
      </c>
      <c r="C3857" s="16"/>
      <c r="D3857" s="96">
        <f t="shared" si="593"/>
        <v>415.42882365648467</v>
      </c>
      <c r="E3857" s="96">
        <f t="shared" si="593"/>
        <v>476.52290369276187</v>
      </c>
      <c r="F3857" s="96">
        <f t="shared" si="593"/>
        <v>482.51843209033734</v>
      </c>
      <c r="G3857" s="96">
        <f t="shared" si="595"/>
        <v>338.27886021659708</v>
      </c>
      <c r="H3857" s="96">
        <f t="shared" si="596"/>
        <v>349.81155736654677</v>
      </c>
      <c r="I3857" s="96">
        <f t="shared" si="597"/>
        <v>368.59581840489273</v>
      </c>
      <c r="J3857" s="96">
        <f t="shared" si="589"/>
        <v>49.138177576604271</v>
      </c>
      <c r="K3857" s="96">
        <f t="shared" si="590"/>
        <v>331.23907946998816</v>
      </c>
      <c r="L3857" s="96">
        <f t="shared" si="594"/>
        <v>324.14572056125002</v>
      </c>
      <c r="M3857" s="95">
        <f t="shared" si="598"/>
        <v>475.58370107767541</v>
      </c>
      <c r="N3857" s="95">
        <f t="shared" si="599"/>
        <v>491.79743311658916</v>
      </c>
      <c r="O3857" s="95">
        <f t="shared" si="600"/>
        <v>518.20608419488894</v>
      </c>
      <c r="P3857" s="95"/>
      <c r="Q3857" s="95">
        <f t="shared" si="591"/>
        <v>50.500632912167241</v>
      </c>
      <c r="R3857" s="97"/>
      <c r="S3857" s="95">
        <f t="shared" si="592"/>
        <v>253.1118747613593</v>
      </c>
    </row>
    <row r="3858" spans="1:19" x14ac:dyDescent="0.25">
      <c r="A3858" s="15"/>
      <c r="B3858" s="4">
        <v>37379</v>
      </c>
      <c r="C3858" s="16"/>
      <c r="D3858" s="96">
        <f t="shared" si="593"/>
        <v>411.00470419032172</v>
      </c>
      <c r="E3858" s="96">
        <f t="shared" si="593"/>
        <v>472.92466056129956</v>
      </c>
      <c r="F3858" s="96">
        <f t="shared" si="593"/>
        <v>476.32931546444576</v>
      </c>
      <c r="G3858" s="96">
        <f t="shared" si="595"/>
        <v>349.38296102468331</v>
      </c>
      <c r="H3858" s="96">
        <f t="shared" si="596"/>
        <v>358.03052256191626</v>
      </c>
      <c r="I3858" s="96">
        <f t="shared" si="597"/>
        <v>378.14224925638581</v>
      </c>
      <c r="J3858" s="96">
        <f t="shared" si="589"/>
        <v>50.754193021507135</v>
      </c>
      <c r="K3858" s="96">
        <f t="shared" si="590"/>
        <v>318.97878317041489</v>
      </c>
      <c r="L3858" s="96">
        <f t="shared" si="594"/>
        <v>323.81956844984165</v>
      </c>
      <c r="M3858" s="95">
        <f t="shared" si="598"/>
        <v>474.50549581258656</v>
      </c>
      <c r="N3858" s="95">
        <f t="shared" si="599"/>
        <v>486.24995943141982</v>
      </c>
      <c r="O3858" s="95">
        <f t="shared" si="600"/>
        <v>513.56418454078778</v>
      </c>
      <c r="P3858" s="95"/>
      <c r="Q3858" s="95">
        <f t="shared" si="591"/>
        <v>50.413633331876071</v>
      </c>
      <c r="R3858" s="97"/>
      <c r="S3858" s="95">
        <f t="shared" si="592"/>
        <v>250.40856036655211</v>
      </c>
    </row>
    <row r="3859" spans="1:19" x14ac:dyDescent="0.25">
      <c r="A3859" s="15"/>
      <c r="B3859" s="4">
        <v>37386</v>
      </c>
      <c r="C3859" s="16"/>
      <c r="D3859" s="96">
        <f t="shared" si="593"/>
        <v>420.66493681903586</v>
      </c>
      <c r="E3859" s="96">
        <f t="shared" si="593"/>
        <v>514.4431358936481</v>
      </c>
      <c r="F3859" s="96">
        <f t="shared" si="593"/>
        <v>489.77389127676133</v>
      </c>
      <c r="G3859" s="96">
        <f t="shared" si="595"/>
        <v>361.19543953957685</v>
      </c>
      <c r="H3859" s="96">
        <f t="shared" si="596"/>
        <v>357.83811374968883</v>
      </c>
      <c r="I3859" s="96">
        <f t="shared" si="597"/>
        <v>387.92557994086047</v>
      </c>
      <c r="J3859" s="96">
        <f t="shared" si="589"/>
        <v>52.145991461206719</v>
      </c>
      <c r="K3859" s="96">
        <f t="shared" si="590"/>
        <v>327.02352988440583</v>
      </c>
      <c r="L3859" s="96">
        <f t="shared" si="594"/>
        <v>335.5741175825986</v>
      </c>
      <c r="M3859" s="95">
        <f t="shared" si="598"/>
        <v>490.54831014459137</v>
      </c>
      <c r="N3859" s="95">
        <f t="shared" si="599"/>
        <v>485.98864434445346</v>
      </c>
      <c r="O3859" s="95">
        <f t="shared" si="600"/>
        <v>526.85116385861204</v>
      </c>
      <c r="P3859" s="95"/>
      <c r="Q3859" s="95">
        <f t="shared" si="591"/>
        <v>51.79609282997427</v>
      </c>
      <c r="R3859" s="97"/>
      <c r="S3859" s="95">
        <f t="shared" si="592"/>
        <v>256.72394417716686</v>
      </c>
    </row>
    <row r="3860" spans="1:19" x14ac:dyDescent="0.25">
      <c r="A3860" s="15"/>
      <c r="B3860" s="4">
        <v>37393</v>
      </c>
      <c r="C3860" s="16"/>
      <c r="D3860" s="96">
        <f t="shared" si="593"/>
        <v>420.22443275148129</v>
      </c>
      <c r="E3860" s="96">
        <f t="shared" si="593"/>
        <v>490.83899261447527</v>
      </c>
      <c r="F3860" s="96">
        <f t="shared" si="593"/>
        <v>475.54728295405465</v>
      </c>
      <c r="G3860" s="96">
        <f t="shared" si="595"/>
        <v>351.35013166939149</v>
      </c>
      <c r="H3860" s="96">
        <f t="shared" si="596"/>
        <v>354.28484051979467</v>
      </c>
      <c r="I3860" s="96">
        <f t="shared" si="597"/>
        <v>379.44523338721575</v>
      </c>
      <c r="J3860" s="96">
        <f t="shared" si="589"/>
        <v>52.71360884601048</v>
      </c>
      <c r="K3860" s="96">
        <f t="shared" si="590"/>
        <v>324.73753641654042</v>
      </c>
      <c r="L3860" s="96">
        <f t="shared" si="594"/>
        <v>331.16306704383493</v>
      </c>
      <c r="M3860" s="95">
        <f t="shared" si="598"/>
        <v>477.17715810366565</v>
      </c>
      <c r="N3860" s="95">
        <f t="shared" si="599"/>
        <v>481.16285756090912</v>
      </c>
      <c r="O3860" s="95">
        <f t="shared" si="600"/>
        <v>515.33379897539601</v>
      </c>
      <c r="P3860" s="95"/>
      <c r="Q3860" s="95">
        <f t="shared" si="591"/>
        <v>52.359901512700631</v>
      </c>
      <c r="R3860" s="97"/>
      <c r="S3860" s="95">
        <f t="shared" si="592"/>
        <v>254.92936609392896</v>
      </c>
    </row>
    <row r="3861" spans="1:19" x14ac:dyDescent="0.25">
      <c r="A3861" s="15"/>
      <c r="B3861" s="4">
        <v>37400</v>
      </c>
      <c r="C3861" s="16"/>
      <c r="D3861" s="96">
        <f t="shared" si="593"/>
        <v>407.80633755450981</v>
      </c>
      <c r="E3861" s="96">
        <f t="shared" si="593"/>
        <v>477.32052584933496</v>
      </c>
      <c r="F3861" s="96">
        <f t="shared" si="593"/>
        <v>462.2609989522316</v>
      </c>
      <c r="G3861" s="96">
        <f t="shared" si="595"/>
        <v>345.5532536060656</v>
      </c>
      <c r="H3861" s="96">
        <f t="shared" si="596"/>
        <v>347.90625523147651</v>
      </c>
      <c r="I3861" s="96">
        <f t="shared" si="597"/>
        <v>373.85022945442137</v>
      </c>
      <c r="J3861" s="96">
        <f t="shared" si="589"/>
        <v>51.777937433459321</v>
      </c>
      <c r="K3861" s="96">
        <f t="shared" si="590"/>
        <v>323.45349378836409</v>
      </c>
      <c r="L3861" s="96">
        <f t="shared" si="594"/>
        <v>322.84406219395754</v>
      </c>
      <c r="M3861" s="95">
        <f t="shared" si="598"/>
        <v>469.3042770348913</v>
      </c>
      <c r="N3861" s="95">
        <f t="shared" si="599"/>
        <v>472.49994576366652</v>
      </c>
      <c r="O3861" s="95">
        <f t="shared" si="600"/>
        <v>507.73508807255843</v>
      </c>
      <c r="P3861" s="95"/>
      <c r="Q3861" s="95">
        <f t="shared" si="591"/>
        <v>51.430508437896272</v>
      </c>
      <c r="R3861" s="97"/>
      <c r="S3861" s="95">
        <f t="shared" si="592"/>
        <v>253.92135150820923</v>
      </c>
    </row>
    <row r="3862" spans="1:19" x14ac:dyDescent="0.25">
      <c r="A3862" s="15"/>
      <c r="B3862" s="4">
        <v>37407</v>
      </c>
      <c r="C3862" s="16"/>
      <c r="D3862" s="96">
        <f t="shared" si="593"/>
        <v>394.20461807395685</v>
      </c>
      <c r="E3862" s="96">
        <f t="shared" si="593"/>
        <v>453.61299261447527</v>
      </c>
      <c r="F3862" s="96">
        <f t="shared" si="593"/>
        <v>461.556255031337</v>
      </c>
      <c r="G3862" s="96">
        <f t="shared" si="595"/>
        <v>330.62757071983066</v>
      </c>
      <c r="H3862" s="96">
        <f t="shared" si="596"/>
        <v>339.77314818184368</v>
      </c>
      <c r="I3862" s="96">
        <f t="shared" si="597"/>
        <v>350.35601948734012</v>
      </c>
      <c r="J3862" s="96">
        <f t="shared" si="589"/>
        <v>50.346701717020792</v>
      </c>
      <c r="K3862" s="96">
        <f t="shared" si="590"/>
        <v>320.59355574596913</v>
      </c>
      <c r="L3862" s="96">
        <f t="shared" si="594"/>
        <v>311.4503396554382</v>
      </c>
      <c r="M3862" s="95">
        <f t="shared" si="598"/>
        <v>449.03334413792629</v>
      </c>
      <c r="N3862" s="95">
        <f t="shared" si="599"/>
        <v>461.45417529516845</v>
      </c>
      <c r="O3862" s="95">
        <f t="shared" si="600"/>
        <v>475.8270301739729</v>
      </c>
      <c r="P3862" s="95"/>
      <c r="Q3862" s="95">
        <f t="shared" si="591"/>
        <v>50.00887628645134</v>
      </c>
      <c r="R3862" s="97"/>
      <c r="S3862" s="95">
        <f t="shared" si="592"/>
        <v>251.67620855288277</v>
      </c>
    </row>
    <row r="3863" spans="1:19" x14ac:dyDescent="0.25">
      <c r="A3863" s="15"/>
      <c r="B3863" s="4">
        <v>37414</v>
      </c>
      <c r="C3863" s="16"/>
      <c r="D3863" s="96">
        <f t="shared" si="593"/>
        <v>386.70087368557898</v>
      </c>
      <c r="E3863" s="96">
        <f t="shared" si="593"/>
        <v>444.53175480059053</v>
      </c>
      <c r="F3863" s="96">
        <f t="shared" si="593"/>
        <v>448.09202754227783</v>
      </c>
      <c r="G3863" s="96">
        <f t="shared" si="595"/>
        <v>321.59729518198145</v>
      </c>
      <c r="H3863" s="96">
        <f t="shared" si="596"/>
        <v>342.07826088998951</v>
      </c>
      <c r="I3863" s="96">
        <f t="shared" si="597"/>
        <v>347.30506930845513</v>
      </c>
      <c r="J3863" s="96">
        <f t="shared" si="589"/>
        <v>49.250246993995773</v>
      </c>
      <c r="K3863" s="96">
        <f t="shared" si="590"/>
        <v>305.42485132734498</v>
      </c>
      <c r="L3863" s="96">
        <f t="shared" si="594"/>
        <v>305.12344929400865</v>
      </c>
      <c r="M3863" s="95">
        <f t="shared" si="598"/>
        <v>419.19667526965691</v>
      </c>
      <c r="N3863" s="95">
        <f t="shared" si="599"/>
        <v>445.8932702340224</v>
      </c>
      <c r="O3863" s="95">
        <f t="shared" si="600"/>
        <v>452.70632725943005</v>
      </c>
      <c r="P3863" s="95"/>
      <c r="Q3863" s="95">
        <f t="shared" si="591"/>
        <v>47.744632899051346</v>
      </c>
      <c r="R3863" s="97"/>
      <c r="S3863" s="95">
        <f t="shared" si="592"/>
        <v>247.91140908743793</v>
      </c>
    </row>
    <row r="3864" spans="1:19" x14ac:dyDescent="0.25">
      <c r="A3864" s="15"/>
      <c r="B3864" s="4">
        <v>37421</v>
      </c>
      <c r="C3864" s="16"/>
      <c r="D3864" s="96">
        <f t="shared" si="593"/>
        <v>385.44832842479769</v>
      </c>
      <c r="E3864" s="96">
        <f t="shared" si="593"/>
        <v>425.68979645494807</v>
      </c>
      <c r="F3864" s="96">
        <f t="shared" si="593"/>
        <v>433.21799273348813</v>
      </c>
      <c r="G3864" s="96">
        <f t="shared" si="595"/>
        <v>316.25831049371357</v>
      </c>
      <c r="H3864" s="96">
        <f t="shared" si="596"/>
        <v>328.34332084195142</v>
      </c>
      <c r="I3864" s="96">
        <f t="shared" si="597"/>
        <v>345.23454654950626</v>
      </c>
      <c r="J3864" s="96">
        <f t="shared" si="589"/>
        <v>46.69641597315487</v>
      </c>
      <c r="K3864" s="96">
        <f t="shared" si="590"/>
        <v>301.48286274759658</v>
      </c>
      <c r="L3864" s="96">
        <f t="shared" si="594"/>
        <v>298.93558757032554</v>
      </c>
      <c r="M3864" s="95">
        <f t="shared" si="598"/>
        <v>412.23739835978409</v>
      </c>
      <c r="N3864" s="95">
        <f t="shared" si="599"/>
        <v>427.99000646463168</v>
      </c>
      <c r="O3864" s="95">
        <f t="shared" si="600"/>
        <v>450.00743560323514</v>
      </c>
      <c r="P3864" s="95"/>
      <c r="Q3864" s="95">
        <f t="shared" si="591"/>
        <v>45.268874257858677</v>
      </c>
      <c r="R3864" s="97"/>
      <c r="S3864" s="95">
        <f t="shared" si="592"/>
        <v>244.71172203130962</v>
      </c>
    </row>
    <row r="3865" spans="1:19" x14ac:dyDescent="0.25">
      <c r="A3865" s="15"/>
      <c r="B3865" s="4">
        <v>37428</v>
      </c>
      <c r="C3865" s="16"/>
      <c r="D3865" s="96">
        <f t="shared" si="593"/>
        <v>379.45378191222181</v>
      </c>
      <c r="E3865" s="96">
        <f t="shared" si="593"/>
        <v>432.26291314623313</v>
      </c>
      <c r="F3865" s="96">
        <f t="shared" si="593"/>
        <v>433.49159824799034</v>
      </c>
      <c r="G3865" s="96">
        <f t="shared" si="595"/>
        <v>327.47875247837811</v>
      </c>
      <c r="H3865" s="96">
        <f t="shared" si="596"/>
        <v>330.75608093907465</v>
      </c>
      <c r="I3865" s="96">
        <f t="shared" si="597"/>
        <v>356.2750675916771</v>
      </c>
      <c r="J3865" s="96">
        <f t="shared" si="589"/>
        <v>47.902752996144692</v>
      </c>
      <c r="K3865" s="96">
        <f t="shared" si="590"/>
        <v>297.59730899377041</v>
      </c>
      <c r="L3865" s="96">
        <f t="shared" si="594"/>
        <v>299.62259974404202</v>
      </c>
      <c r="M3865" s="95">
        <f t="shared" si="598"/>
        <v>426.86305611715375</v>
      </c>
      <c r="N3865" s="95">
        <f t="shared" si="599"/>
        <v>431.13499874563024</v>
      </c>
      <c r="O3865" s="95">
        <f t="shared" si="600"/>
        <v>464.39856943259082</v>
      </c>
      <c r="P3865" s="95"/>
      <c r="Q3865" s="95">
        <f t="shared" si="591"/>
        <v>46.438332724172668</v>
      </c>
      <c r="R3865" s="97"/>
      <c r="S3865" s="95">
        <f t="shared" si="592"/>
        <v>241.55784276441386</v>
      </c>
    </row>
    <row r="3866" spans="1:19" x14ac:dyDescent="0.25">
      <c r="A3866" s="15"/>
      <c r="B3866" s="4">
        <v>37435</v>
      </c>
      <c r="C3866" s="16"/>
      <c r="D3866" s="96">
        <f t="shared" si="593"/>
        <v>365.41539220167954</v>
      </c>
      <c r="E3866" s="96">
        <f t="shared" si="593"/>
        <v>427.87591875923169</v>
      </c>
      <c r="F3866" s="96">
        <f t="shared" si="593"/>
        <v>441.98307533906922</v>
      </c>
      <c r="G3866" s="96">
        <f t="shared" si="595"/>
        <v>334.98616825577454</v>
      </c>
      <c r="H3866" s="96">
        <f t="shared" si="596"/>
        <v>327.37519372313449</v>
      </c>
      <c r="I3866" s="96">
        <f t="shared" si="597"/>
        <v>359.92266088459269</v>
      </c>
      <c r="J3866" s="96">
        <f t="shared" si="589"/>
        <v>48.823886946868804</v>
      </c>
      <c r="K3866" s="96">
        <f t="shared" si="590"/>
        <v>297.70080741609615</v>
      </c>
      <c r="L3866" s="96">
        <f t="shared" si="594"/>
        <v>295.50393489791173</v>
      </c>
      <c r="M3866" s="95">
        <f t="shared" si="598"/>
        <v>436.6488465479182</v>
      </c>
      <c r="N3866" s="95">
        <f t="shared" si="599"/>
        <v>426.72806901824612</v>
      </c>
      <c r="O3866" s="95">
        <f t="shared" si="600"/>
        <v>469.15314605383026</v>
      </c>
      <c r="P3866" s="95"/>
      <c r="Q3866" s="95">
        <f t="shared" si="591"/>
        <v>47.33130697328734</v>
      </c>
      <c r="R3866" s="97"/>
      <c r="S3866" s="95">
        <f t="shared" si="592"/>
        <v>241.6418517754868</v>
      </c>
    </row>
    <row r="3867" spans="1:19" x14ac:dyDescent="0.25">
      <c r="A3867" s="15"/>
      <c r="B3867" s="4">
        <v>37442</v>
      </c>
      <c r="C3867" s="16"/>
      <c r="D3867" s="96">
        <f t="shared" si="593"/>
        <v>355.21889536702008</v>
      </c>
      <c r="E3867" s="96">
        <f t="shared" si="593"/>
        <v>405.7607090103395</v>
      </c>
      <c r="F3867" s="96">
        <f t="shared" si="593"/>
        <v>435.52642446569268</v>
      </c>
      <c r="G3867" s="96">
        <f t="shared" si="595"/>
        <v>320.53669967471222</v>
      </c>
      <c r="H3867" s="96">
        <f t="shared" si="596"/>
        <v>326.5747353286219</v>
      </c>
      <c r="I3867" s="96">
        <f t="shared" si="597"/>
        <v>340.80097764310079</v>
      </c>
      <c r="J3867" s="96">
        <f t="shared" si="589"/>
        <v>49.95074258725348</v>
      </c>
      <c r="K3867" s="96">
        <f t="shared" si="590"/>
        <v>304.18175041952247</v>
      </c>
      <c r="L3867" s="96">
        <f t="shared" si="594"/>
        <v>287.73772583974471</v>
      </c>
      <c r="M3867" s="95">
        <f t="shared" si="598"/>
        <v>402.34150935350419</v>
      </c>
      <c r="N3867" s="95">
        <f t="shared" si="599"/>
        <v>409.92052411527624</v>
      </c>
      <c r="O3867" s="95">
        <f t="shared" si="600"/>
        <v>427.77747407153475</v>
      </c>
      <c r="P3867" s="95"/>
      <c r="Q3867" s="95">
        <f t="shared" si="591"/>
        <v>46.349189852664765</v>
      </c>
      <c r="R3867" s="97"/>
      <c r="S3867" s="95">
        <f t="shared" si="592"/>
        <v>240.24436807941962</v>
      </c>
    </row>
    <row r="3868" spans="1:19" x14ac:dyDescent="0.25">
      <c r="A3868" s="15"/>
      <c r="B3868" s="4">
        <v>37449</v>
      </c>
      <c r="C3868" s="16"/>
      <c r="D3868" s="96">
        <f t="shared" si="593"/>
        <v>337.67187894548215</v>
      </c>
      <c r="E3868" s="96">
        <f t="shared" si="593"/>
        <v>389.704586115214</v>
      </c>
      <c r="F3868" s="96">
        <f t="shared" si="593"/>
        <v>422.32194248197169</v>
      </c>
      <c r="G3868" s="96">
        <f t="shared" si="595"/>
        <v>301.99728675237151</v>
      </c>
      <c r="H3868" s="96">
        <f t="shared" si="596"/>
        <v>313.11395949171833</v>
      </c>
      <c r="I3868" s="96">
        <f t="shared" si="597"/>
        <v>318.26864349833937</v>
      </c>
      <c r="J3868" s="96">
        <f t="shared" si="589"/>
        <v>48.070355126084976</v>
      </c>
      <c r="K3868" s="96">
        <f t="shared" si="590"/>
        <v>295.67316998820712</v>
      </c>
      <c r="L3868" s="96">
        <f t="shared" si="594"/>
        <v>274.59263382862639</v>
      </c>
      <c r="M3868" s="95">
        <f t="shared" si="598"/>
        <v>379.07061592609892</v>
      </c>
      <c r="N3868" s="95">
        <f t="shared" si="599"/>
        <v>393.02439686125183</v>
      </c>
      <c r="O3868" s="95">
        <f t="shared" si="600"/>
        <v>399.49461804206658</v>
      </c>
      <c r="P3868" s="95"/>
      <c r="Q3868" s="95">
        <f t="shared" si="591"/>
        <v>44.604382249814243</v>
      </c>
      <c r="R3868" s="97"/>
      <c r="S3868" s="95">
        <f t="shared" si="592"/>
        <v>233.52424589537992</v>
      </c>
    </row>
    <row r="3869" spans="1:19" x14ac:dyDescent="0.25">
      <c r="A3869" s="15"/>
      <c r="B3869" s="4">
        <v>37456</v>
      </c>
      <c r="C3869" s="16"/>
      <c r="D3869" s="96">
        <f t="shared" si="593"/>
        <v>321.24716379235463</v>
      </c>
      <c r="E3869" s="96">
        <f t="shared" si="593"/>
        <v>372.85671935007372</v>
      </c>
      <c r="F3869" s="96">
        <f t="shared" si="593"/>
        <v>399.7306742276441</v>
      </c>
      <c r="G3869" s="96">
        <f t="shared" si="595"/>
        <v>277.71882015371477</v>
      </c>
      <c r="H3869" s="96">
        <f t="shared" si="596"/>
        <v>292.39441279547975</v>
      </c>
      <c r="I3869" s="96">
        <f t="shared" si="597"/>
        <v>299.55014982388286</v>
      </c>
      <c r="J3869" s="96">
        <f t="shared" si="589"/>
        <v>45.189957553083474</v>
      </c>
      <c r="K3869" s="96">
        <f t="shared" si="590"/>
        <v>284.37030386798125</v>
      </c>
      <c r="L3869" s="96">
        <f t="shared" si="594"/>
        <v>260.52928932951767</v>
      </c>
      <c r="M3869" s="95">
        <f t="shared" si="598"/>
        <v>348.59599350063189</v>
      </c>
      <c r="N3869" s="95">
        <f t="shared" si="599"/>
        <v>367.01697337637495</v>
      </c>
      <c r="O3869" s="95">
        <f t="shared" si="600"/>
        <v>375.99894030704377</v>
      </c>
      <c r="P3869" s="95"/>
      <c r="Q3869" s="95">
        <f t="shared" si="591"/>
        <v>41.931667350150889</v>
      </c>
      <c r="R3869" s="97"/>
      <c r="S3869" s="95">
        <f t="shared" si="592"/>
        <v>224.59718197785412</v>
      </c>
    </row>
    <row r="3870" spans="1:19" x14ac:dyDescent="0.25">
      <c r="A3870" s="15"/>
      <c r="B3870" s="4">
        <v>37463</v>
      </c>
      <c r="C3870" s="16"/>
      <c r="D3870" s="96">
        <f t="shared" si="593"/>
        <v>338.85929033586831</v>
      </c>
      <c r="E3870" s="96">
        <f t="shared" si="593"/>
        <v>368.6617559822746</v>
      </c>
      <c r="F3870" s="96">
        <f t="shared" si="593"/>
        <v>408.67162332528221</v>
      </c>
      <c r="G3870" s="96">
        <f t="shared" si="595"/>
        <v>274.10979386074536</v>
      </c>
      <c r="H3870" s="96">
        <f t="shared" si="596"/>
        <v>296.52472252673488</v>
      </c>
      <c r="I3870" s="96">
        <f t="shared" si="597"/>
        <v>300.75217798259104</v>
      </c>
      <c r="J3870" s="96">
        <f t="shared" si="589"/>
        <v>45.748904738600011</v>
      </c>
      <c r="K3870" s="96">
        <f t="shared" si="590"/>
        <v>290.33597427356892</v>
      </c>
      <c r="L3870" s="96">
        <f t="shared" si="594"/>
        <v>267.4681398846356</v>
      </c>
      <c r="M3870" s="95">
        <f t="shared" si="598"/>
        <v>344.06590041773882</v>
      </c>
      <c r="N3870" s="95">
        <f t="shared" si="599"/>
        <v>372.20138768230959</v>
      </c>
      <c r="O3870" s="95">
        <f t="shared" si="600"/>
        <v>377.50774046674735</v>
      </c>
      <c r="P3870" s="95"/>
      <c r="Q3870" s="95">
        <f t="shared" si="591"/>
        <v>42.450313277663675</v>
      </c>
      <c r="R3870" s="97"/>
      <c r="S3870" s="95">
        <f t="shared" si="592"/>
        <v>229.30890026727758</v>
      </c>
    </row>
    <row r="3871" spans="1:19" x14ac:dyDescent="0.25">
      <c r="A3871" s="15"/>
      <c r="B3871" s="4">
        <v>37470</v>
      </c>
      <c r="C3871" s="16"/>
      <c r="D3871" s="96">
        <f t="shared" si="593"/>
        <v>346.82652075004609</v>
      </c>
      <c r="E3871" s="96">
        <f t="shared" si="593"/>
        <v>385.85524224519929</v>
      </c>
      <c r="F3871" s="96">
        <f t="shared" si="593"/>
        <v>409.58534590288525</v>
      </c>
      <c r="G3871" s="96">
        <f t="shared" si="595"/>
        <v>287.58804797809591</v>
      </c>
      <c r="H3871" s="96">
        <f t="shared" si="596"/>
        <v>293.61765125793107</v>
      </c>
      <c r="I3871" s="96">
        <f t="shared" si="597"/>
        <v>320.0065913346379</v>
      </c>
      <c r="J3871" s="96">
        <f t="shared" si="589"/>
        <v>46.75534894391194</v>
      </c>
      <c r="K3871" s="96">
        <f t="shared" si="590"/>
        <v>301.59967211853569</v>
      </c>
      <c r="L3871" s="96">
        <f t="shared" si="594"/>
        <v>275.52936757355621</v>
      </c>
      <c r="M3871" s="95">
        <f t="shared" si="598"/>
        <v>366.30923873052745</v>
      </c>
      <c r="N3871" s="95">
        <f t="shared" si="599"/>
        <v>373.98931932779823</v>
      </c>
      <c r="O3871" s="95">
        <f t="shared" si="600"/>
        <v>407.60167776329132</v>
      </c>
      <c r="P3871" s="95"/>
      <c r="Q3871" s="95">
        <f t="shared" si="591"/>
        <v>43.718751536746439</v>
      </c>
      <c r="R3871" s="97"/>
      <c r="S3871" s="95">
        <f t="shared" si="592"/>
        <v>233.12715150820924</v>
      </c>
    </row>
    <row r="3872" spans="1:19" x14ac:dyDescent="0.25">
      <c r="A3872" s="15"/>
      <c r="B3872" s="4">
        <v>37477</v>
      </c>
      <c r="C3872" s="16"/>
      <c r="D3872" s="96">
        <f t="shared" si="593"/>
        <v>356.32204966386735</v>
      </c>
      <c r="E3872" s="96">
        <f t="shared" si="593"/>
        <v>402.07090398818303</v>
      </c>
      <c r="F3872" s="96">
        <f t="shared" si="593"/>
        <v>419.850705469768</v>
      </c>
      <c r="G3872" s="96">
        <f t="shared" si="595"/>
        <v>281.76341511995395</v>
      </c>
      <c r="H3872" s="96">
        <f t="shared" si="596"/>
        <v>291.98301409441615</v>
      </c>
      <c r="I3872" s="96">
        <f t="shared" si="597"/>
        <v>315.793242152365</v>
      </c>
      <c r="J3872" s="96">
        <f t="shared" si="589"/>
        <v>45.765703720091572</v>
      </c>
      <c r="K3872" s="96">
        <f t="shared" si="590"/>
        <v>304.7018078613782</v>
      </c>
      <c r="L3872" s="96">
        <f t="shared" si="594"/>
        <v>280.47754050710944</v>
      </c>
      <c r="M3872" s="95">
        <f t="shared" si="598"/>
        <v>358.89023490491195</v>
      </c>
      <c r="N3872" s="95">
        <f t="shared" si="599"/>
        <v>371.90723455696872</v>
      </c>
      <c r="O3872" s="95">
        <f t="shared" si="600"/>
        <v>402.23501269387987</v>
      </c>
      <c r="P3872" s="95"/>
      <c r="Q3872" s="95">
        <f t="shared" si="591"/>
        <v>42.793380330520755</v>
      </c>
      <c r="R3872" s="97"/>
      <c r="S3872" s="95">
        <f t="shared" si="592"/>
        <v>235.52500580374189</v>
      </c>
    </row>
    <row r="3873" spans="1:19" x14ac:dyDescent="0.25">
      <c r="A3873" s="15"/>
      <c r="B3873" s="4">
        <v>37484</v>
      </c>
      <c r="C3873" s="16"/>
      <c r="D3873" s="96">
        <f t="shared" si="593"/>
        <v>368.75167050499294</v>
      </c>
      <c r="E3873" s="96">
        <f t="shared" si="593"/>
        <v>407.86410487444596</v>
      </c>
      <c r="F3873" s="96">
        <f t="shared" si="593"/>
        <v>419.0592865412155</v>
      </c>
      <c r="G3873" s="96">
        <f t="shared" si="595"/>
        <v>292.74203030825623</v>
      </c>
      <c r="H3873" s="96">
        <f t="shared" si="596"/>
        <v>297.81583556329167</v>
      </c>
      <c r="I3873" s="96">
        <f t="shared" si="597"/>
        <v>328.25295618185589</v>
      </c>
      <c r="J3873" s="96">
        <f t="shared" si="589"/>
        <v>46.136576393561306</v>
      </c>
      <c r="K3873" s="96">
        <f t="shared" si="590"/>
        <v>309.56248948207877</v>
      </c>
      <c r="L3873" s="96">
        <f t="shared" si="594"/>
        <v>287.39957492394825</v>
      </c>
      <c r="M3873" s="95">
        <f t="shared" si="598"/>
        <v>372.87401552519952</v>
      </c>
      <c r="N3873" s="95">
        <f t="shared" si="599"/>
        <v>379.33666845360131</v>
      </c>
      <c r="O3873" s="95">
        <f t="shared" si="600"/>
        <v>418.10531187018802</v>
      </c>
      <c r="P3873" s="95"/>
      <c r="Q3873" s="95">
        <f t="shared" si="591"/>
        <v>43.140166112884238</v>
      </c>
      <c r="R3873" s="97"/>
      <c r="S3873" s="95">
        <f t="shared" si="592"/>
        <v>239.28216128293244</v>
      </c>
    </row>
    <row r="3874" spans="1:19" x14ac:dyDescent="0.25">
      <c r="A3874" s="15"/>
      <c r="B3874" s="4">
        <v>37491</v>
      </c>
      <c r="C3874" s="16"/>
      <c r="D3874" s="96">
        <f t="shared" si="593"/>
        <v>351.55320925088182</v>
      </c>
      <c r="E3874" s="96">
        <f t="shared" si="593"/>
        <v>388.43426174298367</v>
      </c>
      <c r="F3874" s="96">
        <f t="shared" si="593"/>
        <v>410.80462796518964</v>
      </c>
      <c r="G3874" s="96">
        <f t="shared" si="595"/>
        <v>283.92365562989988</v>
      </c>
      <c r="H3874" s="96">
        <f t="shared" si="596"/>
        <v>292.24400946851051</v>
      </c>
      <c r="I3874" s="96">
        <f t="shared" si="597"/>
        <v>315.24985542957961</v>
      </c>
      <c r="J3874" s="96">
        <f t="shared" si="589"/>
        <v>44.97631622512101</v>
      </c>
      <c r="K3874" s="96">
        <f t="shared" si="590"/>
        <v>303.6644662384698</v>
      </c>
      <c r="L3874" s="96">
        <f t="shared" si="594"/>
        <v>275.91988035700047</v>
      </c>
      <c r="M3874" s="95">
        <f t="shared" si="598"/>
        <v>361.64179590418354</v>
      </c>
      <c r="N3874" s="95">
        <f t="shared" si="599"/>
        <v>372.23967193560406</v>
      </c>
      <c r="O3874" s="95">
        <f t="shared" si="600"/>
        <v>401.5428852631357</v>
      </c>
      <c r="P3874" s="95"/>
      <c r="Q3874" s="95">
        <f t="shared" si="591"/>
        <v>42.055260809688335</v>
      </c>
      <c r="R3874" s="97"/>
      <c r="S3874" s="95">
        <f t="shared" si="592"/>
        <v>234.72317304314626</v>
      </c>
    </row>
    <row r="3875" spans="1:19" x14ac:dyDescent="0.25">
      <c r="A3875" s="15"/>
      <c r="B3875" s="4">
        <v>37498</v>
      </c>
      <c r="C3875" s="16"/>
      <c r="D3875" s="96">
        <f t="shared" si="593"/>
        <v>336.74876486290583</v>
      </c>
      <c r="E3875" s="96">
        <f t="shared" si="593"/>
        <v>382.65880324963064</v>
      </c>
      <c r="F3875" s="96">
        <f t="shared" si="593"/>
        <v>397.5931960376347</v>
      </c>
      <c r="G3875" s="96">
        <f t="shared" si="595"/>
        <v>266.54538031193562</v>
      </c>
      <c r="H3875" s="96">
        <f t="shared" si="596"/>
        <v>280.31909001180674</v>
      </c>
      <c r="I3875" s="96">
        <f t="shared" si="597"/>
        <v>304.64838875511271</v>
      </c>
      <c r="J3875" s="96">
        <f t="shared" si="589"/>
        <v>42.684183003156996</v>
      </c>
      <c r="K3875" s="96">
        <f t="shared" si="590"/>
        <v>300.54257644849946</v>
      </c>
      <c r="L3875" s="96">
        <f t="shared" si="594"/>
        <v>265.86022991741879</v>
      </c>
      <c r="M3875" s="95">
        <f t="shared" si="598"/>
        <v>339.50658254282075</v>
      </c>
      <c r="N3875" s="95">
        <f t="shared" si="599"/>
        <v>357.05055611935592</v>
      </c>
      <c r="O3875" s="95">
        <f t="shared" si="600"/>
        <v>388.03948964480742</v>
      </c>
      <c r="P3875" s="95"/>
      <c r="Q3875" s="95">
        <f t="shared" si="591"/>
        <v>39.911993673763874</v>
      </c>
      <c r="R3875" s="97"/>
      <c r="S3875" s="95">
        <f t="shared" si="592"/>
        <v>232.31004948453608</v>
      </c>
    </row>
    <row r="3876" spans="1:19" x14ac:dyDescent="0.25">
      <c r="A3876" s="15"/>
      <c r="B3876" s="4">
        <v>37505</v>
      </c>
      <c r="C3876" s="16"/>
      <c r="D3876" s="96">
        <f t="shared" si="593"/>
        <v>339.72112813403407</v>
      </c>
      <c r="E3876" s="96">
        <f t="shared" si="593"/>
        <v>381.50665406203836</v>
      </c>
      <c r="F3876" s="96">
        <f t="shared" si="593"/>
        <v>394.73459752262767</v>
      </c>
      <c r="G3876" s="96">
        <f t="shared" si="595"/>
        <v>257.83078442328139</v>
      </c>
      <c r="H3876" s="96">
        <f t="shared" si="596"/>
        <v>273.25360163301428</v>
      </c>
      <c r="I3876" s="96">
        <f t="shared" si="597"/>
        <v>295.39534759264637</v>
      </c>
      <c r="J3876" s="96">
        <f t="shared" si="589"/>
        <v>42.584422273610009</v>
      </c>
      <c r="K3876" s="96">
        <f t="shared" si="590"/>
        <v>301.3385441703665</v>
      </c>
      <c r="L3876" s="96">
        <f t="shared" si="594"/>
        <v>265.52943100010833</v>
      </c>
      <c r="M3876" s="95">
        <f t="shared" si="598"/>
        <v>327.38998355492822</v>
      </c>
      <c r="N3876" s="95">
        <f t="shared" si="599"/>
        <v>346.97366470440534</v>
      </c>
      <c r="O3876" s="95">
        <f t="shared" si="600"/>
        <v>375.08894916050929</v>
      </c>
      <c r="P3876" s="95"/>
      <c r="Q3876" s="95">
        <f t="shared" si="591"/>
        <v>40.405411131027897</v>
      </c>
      <c r="R3876" s="97"/>
      <c r="S3876" s="95">
        <f t="shared" si="592"/>
        <v>235.20427644138988</v>
      </c>
    </row>
    <row r="3877" spans="1:19" x14ac:dyDescent="0.25">
      <c r="A3877" s="15"/>
      <c r="B3877" s="4">
        <v>37512</v>
      </c>
      <c r="C3877" s="16"/>
      <c r="D3877" s="96">
        <f t="shared" si="593"/>
        <v>323.02447021422944</v>
      </c>
      <c r="E3877" s="96">
        <f t="shared" si="593"/>
        <v>360.73558818316093</v>
      </c>
      <c r="F3877" s="96">
        <f t="shared" si="593"/>
        <v>381.53379025100122</v>
      </c>
      <c r="G3877" s="96">
        <f t="shared" si="595"/>
        <v>235.16028380668158</v>
      </c>
      <c r="H3877" s="96">
        <f t="shared" si="596"/>
        <v>259.89652794318749</v>
      </c>
      <c r="I3877" s="96">
        <f t="shared" si="597"/>
        <v>269.39359865277163</v>
      </c>
      <c r="J3877" s="96">
        <f t="shared" si="589"/>
        <v>43.686365432502669</v>
      </c>
      <c r="K3877" s="96">
        <f t="shared" si="590"/>
        <v>296.17273576199511</v>
      </c>
      <c r="L3877" s="96">
        <f t="shared" si="594"/>
        <v>253.89213982555691</v>
      </c>
      <c r="M3877" s="95">
        <f t="shared" si="598"/>
        <v>298.60329370851429</v>
      </c>
      <c r="N3877" s="95">
        <f t="shared" si="599"/>
        <v>330.0130362618558</v>
      </c>
      <c r="O3877" s="95">
        <f t="shared" si="600"/>
        <v>342.07228601508132</v>
      </c>
      <c r="P3877" s="95"/>
      <c r="Q3877" s="95">
        <f t="shared" si="591"/>
        <v>41.450968731692441</v>
      </c>
      <c r="R3877" s="97"/>
      <c r="S3877" s="95">
        <f t="shared" si="592"/>
        <v>231.17219938907985</v>
      </c>
    </row>
    <row r="3878" spans="1:19" x14ac:dyDescent="0.25">
      <c r="A3878" s="15"/>
      <c r="B3878" s="4">
        <v>37519</v>
      </c>
      <c r="C3878" s="16"/>
      <c r="D3878" s="96">
        <f t="shared" si="593"/>
        <v>327.479215948388</v>
      </c>
      <c r="E3878" s="96">
        <f t="shared" si="593"/>
        <v>354.25702629246666</v>
      </c>
      <c r="F3878" s="96">
        <f t="shared" si="593"/>
        <v>380.15298106586971</v>
      </c>
      <c r="G3878" s="96">
        <f t="shared" si="595"/>
        <v>223.89751668789009</v>
      </c>
      <c r="H3878" s="96">
        <f t="shared" si="596"/>
        <v>255.11174078976404</v>
      </c>
      <c r="I3878" s="96">
        <f t="shared" si="597"/>
        <v>273.50097377036042</v>
      </c>
      <c r="J3878" s="96">
        <f t="shared" si="589"/>
        <v>43.913805171183135</v>
      </c>
      <c r="K3878" s="96">
        <f t="shared" si="590"/>
        <v>290.14597926065466</v>
      </c>
      <c r="L3878" s="96">
        <f t="shared" si="594"/>
        <v>254.44271268423941</v>
      </c>
      <c r="M3878" s="95">
        <f t="shared" si="598"/>
        <v>284.30198694232672</v>
      </c>
      <c r="N3878" s="95">
        <f t="shared" si="599"/>
        <v>323.93737934998984</v>
      </c>
      <c r="O3878" s="95">
        <f t="shared" si="600"/>
        <v>347.28777444176075</v>
      </c>
      <c r="P3878" s="95"/>
      <c r="Q3878" s="95">
        <f t="shared" si="591"/>
        <v>41.666770559174623</v>
      </c>
      <c r="R3878" s="97"/>
      <c r="S3878" s="95">
        <f t="shared" si="592"/>
        <v>226.46812508591069</v>
      </c>
    </row>
    <row r="3879" spans="1:19" x14ac:dyDescent="0.25">
      <c r="A3879" s="15"/>
      <c r="B3879" s="4">
        <v>37526</v>
      </c>
      <c r="C3879" s="16"/>
      <c r="D3879" s="96">
        <f t="shared" si="593"/>
        <v>313.68981117773581</v>
      </c>
      <c r="E3879" s="96">
        <f t="shared" si="593"/>
        <v>336.75037636632192</v>
      </c>
      <c r="F3879" s="96">
        <f t="shared" si="593"/>
        <v>370.21035618489771</v>
      </c>
      <c r="G3879" s="96">
        <f t="shared" si="595"/>
        <v>208.2280048489616</v>
      </c>
      <c r="H3879" s="96">
        <f t="shared" si="596"/>
        <v>244.83168299880495</v>
      </c>
      <c r="I3879" s="96">
        <f t="shared" si="597"/>
        <v>259.6719732595954</v>
      </c>
      <c r="J3879" s="96">
        <f t="shared" ref="J3879:J3942" si="601">J3878*J779/J778</f>
        <v>41.596615205948289</v>
      </c>
      <c r="K3879" s="96">
        <f t="shared" ref="K3879:K3942" si="602">K3878*K779/K778</f>
        <v>288.07181166365257</v>
      </c>
      <c r="L3879" s="96">
        <f t="shared" si="594"/>
        <v>243.20134079689115</v>
      </c>
      <c r="M3879" s="95">
        <f t="shared" si="598"/>
        <v>264.40505634602312</v>
      </c>
      <c r="N3879" s="95">
        <f t="shared" si="599"/>
        <v>310.88390337095188</v>
      </c>
      <c r="O3879" s="95">
        <f t="shared" si="600"/>
        <v>329.72789981341663</v>
      </c>
      <c r="P3879" s="95"/>
      <c r="Q3879" s="95">
        <f t="shared" ref="Q3879:Q3942" si="603">Q3878*Q779/Q778</f>
        <v>39.46814936825082</v>
      </c>
      <c r="R3879" s="97"/>
      <c r="S3879" s="95">
        <f t="shared" ref="S3879:S3942" si="604">S3878*S779/S778</f>
        <v>224.84917159221081</v>
      </c>
    </row>
    <row r="3880" spans="1:19" x14ac:dyDescent="0.25">
      <c r="A3880" s="15"/>
      <c r="B3880" s="4">
        <v>37533</v>
      </c>
      <c r="C3880" s="16"/>
      <c r="D3880" s="96">
        <f t="shared" ref="D3880:F3943" si="605">D3879*D780/D779</f>
        <v>307.93272357785685</v>
      </c>
      <c r="E3880" s="96">
        <f t="shared" si="605"/>
        <v>357.59821890694229</v>
      </c>
      <c r="F3880" s="96">
        <f t="shared" si="605"/>
        <v>366.70760641554705</v>
      </c>
      <c r="G3880" s="96">
        <f t="shared" si="595"/>
        <v>224.87769522701998</v>
      </c>
      <c r="H3880" s="96">
        <f t="shared" si="596"/>
        <v>246.2298397939239</v>
      </c>
      <c r="I3880" s="96">
        <f t="shared" si="597"/>
        <v>274.59149198913707</v>
      </c>
      <c r="J3880" s="96">
        <f t="shared" si="601"/>
        <v>38.285035923416757</v>
      </c>
      <c r="K3880" s="96">
        <f t="shared" si="602"/>
        <v>280.46135888770704</v>
      </c>
      <c r="L3880" s="96">
        <f t="shared" ref="L3880:L3943" si="606">L3879*EXP(L2331)</f>
        <v>242.77992861334511</v>
      </c>
      <c r="M3880" s="95">
        <f t="shared" si="598"/>
        <v>285.45521612352115</v>
      </c>
      <c r="N3880" s="95">
        <f t="shared" si="599"/>
        <v>312.55919829433213</v>
      </c>
      <c r="O3880" s="95">
        <f t="shared" si="600"/>
        <v>348.56090824084902</v>
      </c>
      <c r="P3880" s="95"/>
      <c r="Q3880" s="95">
        <f t="shared" si="603"/>
        <v>37.291174537664538</v>
      </c>
      <c r="R3880" s="97"/>
      <c r="S3880" s="95">
        <f t="shared" si="604"/>
        <v>220.16036655211914</v>
      </c>
    </row>
    <row r="3881" spans="1:19" x14ac:dyDescent="0.25">
      <c r="A3881" s="15"/>
      <c r="B3881" s="4">
        <v>37540</v>
      </c>
      <c r="C3881" s="16"/>
      <c r="D3881" s="96">
        <f t="shared" si="605"/>
        <v>336.76791221750784</v>
      </c>
      <c r="E3881" s="96">
        <f t="shared" si="605"/>
        <v>380.46085228951245</v>
      </c>
      <c r="F3881" s="96">
        <f t="shared" si="605"/>
        <v>393.18447247252215</v>
      </c>
      <c r="G3881" s="96">
        <f t="shared" si="595"/>
        <v>242.75056912107925</v>
      </c>
      <c r="H3881" s="96">
        <f t="shared" si="596"/>
        <v>264.22933879645933</v>
      </c>
      <c r="I3881" s="96">
        <f t="shared" si="597"/>
        <v>295.09058788165544</v>
      </c>
      <c r="J3881" s="96">
        <f t="shared" si="601"/>
        <v>40.782965999603903</v>
      </c>
      <c r="K3881" s="96">
        <f t="shared" si="602"/>
        <v>288.67187265978794</v>
      </c>
      <c r="L3881" s="96">
        <f t="shared" si="606"/>
        <v>261.9098388814208</v>
      </c>
      <c r="M3881" s="95">
        <f t="shared" si="598"/>
        <v>308.14268219269542</v>
      </c>
      <c r="N3881" s="95">
        <f t="shared" si="599"/>
        <v>335.4073997253227</v>
      </c>
      <c r="O3881" s="95">
        <f t="shared" si="600"/>
        <v>374.58204760919887</v>
      </c>
      <c r="P3881" s="95"/>
      <c r="Q3881" s="95">
        <f t="shared" si="603"/>
        <v>39.724259533073976</v>
      </c>
      <c r="R3881" s="97"/>
      <c r="S3881" s="95">
        <f t="shared" si="604"/>
        <v>226.60556716303935</v>
      </c>
    </row>
    <row r="3882" spans="1:19" x14ac:dyDescent="0.25">
      <c r="A3882" s="15"/>
      <c r="B3882" s="4">
        <v>37547</v>
      </c>
      <c r="C3882" s="16"/>
      <c r="D3882" s="96">
        <f t="shared" si="605"/>
        <v>338.03193639168268</v>
      </c>
      <c r="E3882" s="96">
        <f t="shared" si="605"/>
        <v>393.24372378138833</v>
      </c>
      <c r="F3882" s="96">
        <f t="shared" si="605"/>
        <v>397.66189696517512</v>
      </c>
      <c r="G3882" s="96">
        <f t="shared" si="595"/>
        <v>238.01936166297207</v>
      </c>
      <c r="H3882" s="96">
        <f t="shared" si="596"/>
        <v>263.07239375052086</v>
      </c>
      <c r="I3882" s="96">
        <f t="shared" si="597"/>
        <v>286.86268937290038</v>
      </c>
      <c r="J3882" s="96">
        <f t="shared" si="601"/>
        <v>39.16782992823736</v>
      </c>
      <c r="K3882" s="96">
        <f t="shared" si="602"/>
        <v>288.67187265978794</v>
      </c>
      <c r="L3882" s="96">
        <f t="shared" si="606"/>
        <v>262.10114096915794</v>
      </c>
      <c r="M3882" s="95">
        <f t="shared" si="598"/>
        <v>302.13698275631612</v>
      </c>
      <c r="N3882" s="95">
        <f t="shared" si="599"/>
        <v>333.93879699085409</v>
      </c>
      <c r="O3882" s="95">
        <f t="shared" si="600"/>
        <v>364.1377189945357</v>
      </c>
      <c r="P3882" s="95"/>
      <c r="Q3882" s="95">
        <f t="shared" si="603"/>
        <v>38.151051628557731</v>
      </c>
      <c r="R3882" s="97"/>
      <c r="S3882" s="95">
        <f t="shared" si="604"/>
        <v>226.60556716303935</v>
      </c>
    </row>
    <row r="3883" spans="1:19" x14ac:dyDescent="0.25">
      <c r="A3883" s="15"/>
      <c r="B3883" s="4">
        <v>37554</v>
      </c>
      <c r="C3883" s="16"/>
      <c r="D3883" s="96">
        <f t="shared" si="605"/>
        <v>339.28064743185973</v>
      </c>
      <c r="E3883" s="96">
        <f t="shared" si="605"/>
        <v>401.97930605612987</v>
      </c>
      <c r="F3883" s="96">
        <f t="shared" si="605"/>
        <v>384.78378446005462</v>
      </c>
      <c r="G3883" s="96">
        <f t="shared" si="595"/>
        <v>242.86489707861031</v>
      </c>
      <c r="H3883" s="96">
        <f t="shared" si="596"/>
        <v>267.46846542398259</v>
      </c>
      <c r="I3883" s="96">
        <f t="shared" si="597"/>
        <v>290.45298287740906</v>
      </c>
      <c r="J3883" s="96">
        <f t="shared" si="601"/>
        <v>38.985730654267591</v>
      </c>
      <c r="K3883" s="96">
        <f t="shared" si="602"/>
        <v>288.60378066928678</v>
      </c>
      <c r="L3883" s="96">
        <f t="shared" si="606"/>
        <v>263.27580703750164</v>
      </c>
      <c r="M3883" s="95">
        <f t="shared" si="598"/>
        <v>308.2878077988301</v>
      </c>
      <c r="N3883" s="95">
        <f t="shared" si="599"/>
        <v>339.51908181356919</v>
      </c>
      <c r="O3883" s="95">
        <f t="shared" si="600"/>
        <v>368.69516524211389</v>
      </c>
      <c r="P3883" s="95"/>
      <c r="Q3883" s="95">
        <f t="shared" si="603"/>
        <v>37.973679565426529</v>
      </c>
      <c r="R3883" s="97"/>
      <c r="S3883" s="95">
        <f t="shared" si="604"/>
        <v>226.5521153875525</v>
      </c>
    </row>
    <row r="3884" spans="1:19" x14ac:dyDescent="0.25">
      <c r="A3884" s="15"/>
      <c r="B3884" s="4">
        <v>37561</v>
      </c>
      <c r="C3884" s="16"/>
      <c r="D3884" s="96">
        <f t="shared" si="605"/>
        <v>345.75018186597038</v>
      </c>
      <c r="E3884" s="96">
        <f t="shared" si="605"/>
        <v>401.55983131462318</v>
      </c>
      <c r="F3884" s="96">
        <f t="shared" si="605"/>
        <v>399.63085816911865</v>
      </c>
      <c r="G3884" s="96">
        <f t="shared" si="595"/>
        <v>241.13860588113297</v>
      </c>
      <c r="H3884" s="96">
        <f t="shared" si="596"/>
        <v>276.04520463620952</v>
      </c>
      <c r="I3884" s="96">
        <f t="shared" si="597"/>
        <v>292.01098879520447</v>
      </c>
      <c r="J3884" s="96">
        <f t="shared" si="601"/>
        <v>39.787243510959222</v>
      </c>
      <c r="K3884" s="96">
        <f t="shared" si="602"/>
        <v>283.60270450744565</v>
      </c>
      <c r="L3884" s="96">
        <f t="shared" si="606"/>
        <v>266.9820766183804</v>
      </c>
      <c r="M3884" s="95">
        <f t="shared" si="598"/>
        <v>299.90554840743317</v>
      </c>
      <c r="N3884" s="95">
        <f t="shared" si="599"/>
        <v>343.31909724349083</v>
      </c>
      <c r="O3884" s="95">
        <f t="shared" si="600"/>
        <v>363.17583995153348</v>
      </c>
      <c r="P3884" s="95"/>
      <c r="Q3884" s="95">
        <f t="shared" si="603"/>
        <v>37.995757141608053</v>
      </c>
      <c r="R3884" s="97"/>
      <c r="S3884" s="95">
        <f t="shared" si="604"/>
        <v>227.0026802596411</v>
      </c>
    </row>
    <row r="3885" spans="1:19" x14ac:dyDescent="0.25">
      <c r="A3885" s="15"/>
      <c r="B3885" s="4">
        <v>37568</v>
      </c>
      <c r="C3885" s="16"/>
      <c r="D3885" s="96">
        <f t="shared" si="605"/>
        <v>346.37070354849362</v>
      </c>
      <c r="E3885" s="96">
        <f t="shared" si="605"/>
        <v>416.88035893648424</v>
      </c>
      <c r="F3885" s="96">
        <f t="shared" si="605"/>
        <v>403.51525769430492</v>
      </c>
      <c r="G3885" s="96">
        <f t="shared" si="595"/>
        <v>249.96152597262886</v>
      </c>
      <c r="H3885" s="96">
        <f t="shared" si="596"/>
        <v>273.17443768892412</v>
      </c>
      <c r="I3885" s="96">
        <f t="shared" si="597"/>
        <v>302.17719507156539</v>
      </c>
      <c r="J3885" s="96">
        <f t="shared" si="601"/>
        <v>38.930315507010967</v>
      </c>
      <c r="K3885" s="96">
        <f t="shared" si="602"/>
        <v>282.84898621997274</v>
      </c>
      <c r="L3885" s="96">
        <f t="shared" si="606"/>
        <v>269.59175838281919</v>
      </c>
      <c r="M3885" s="95">
        <f t="shared" si="598"/>
        <v>310.87866770090449</v>
      </c>
      <c r="N3885" s="95">
        <f t="shared" si="599"/>
        <v>339.74870695890928</v>
      </c>
      <c r="O3885" s="95">
        <f t="shared" si="600"/>
        <v>375.81961242999768</v>
      </c>
      <c r="P3885" s="95"/>
      <c r="Q3885" s="95">
        <f t="shared" si="603"/>
        <v>37.177413736720197</v>
      </c>
      <c r="R3885" s="97"/>
      <c r="S3885" s="95">
        <f t="shared" si="604"/>
        <v>226.39938533791525</v>
      </c>
    </row>
    <row r="3886" spans="1:19" x14ac:dyDescent="0.25">
      <c r="A3886" s="15"/>
      <c r="B3886" s="4">
        <v>37575</v>
      </c>
      <c r="C3886" s="16"/>
      <c r="D3886" s="96">
        <f t="shared" si="605"/>
        <v>357.666520459396</v>
      </c>
      <c r="E3886" s="96">
        <f t="shared" si="605"/>
        <v>433.89659970457876</v>
      </c>
      <c r="F3886" s="96">
        <f t="shared" si="605"/>
        <v>411.68196306459981</v>
      </c>
      <c r="G3886" s="96">
        <f t="shared" si="595"/>
        <v>260.07350193177126</v>
      </c>
      <c r="H3886" s="96">
        <f t="shared" si="596"/>
        <v>273.93324233817958</v>
      </c>
      <c r="I3886" s="96">
        <f t="shared" si="597"/>
        <v>315.57282965272799</v>
      </c>
      <c r="J3886" s="96">
        <f t="shared" si="601"/>
        <v>40.161686785154458</v>
      </c>
      <c r="K3886" s="96">
        <f t="shared" si="602"/>
        <v>286.15955596546155</v>
      </c>
      <c r="L3886" s="96">
        <f t="shared" si="606"/>
        <v>278.58350740841234</v>
      </c>
      <c r="M3886" s="95">
        <f t="shared" si="598"/>
        <v>323.45499360453971</v>
      </c>
      <c r="N3886" s="95">
        <f t="shared" si="599"/>
        <v>340.69243690890016</v>
      </c>
      <c r="O3886" s="95">
        <f t="shared" si="600"/>
        <v>392.47984450129644</v>
      </c>
      <c r="P3886" s="95"/>
      <c r="Q3886" s="95">
        <f t="shared" si="603"/>
        <v>38.353340488785946</v>
      </c>
      <c r="R3886" s="97"/>
      <c r="S3886" s="95">
        <f t="shared" si="604"/>
        <v>229.04924795723559</v>
      </c>
    </row>
    <row r="3887" spans="1:19" x14ac:dyDescent="0.25">
      <c r="A3887" s="15"/>
      <c r="B3887" s="4">
        <v>37582</v>
      </c>
      <c r="C3887" s="16"/>
      <c r="D3887" s="96">
        <f t="shared" si="605"/>
        <v>359.62384411320045</v>
      </c>
      <c r="E3887" s="96">
        <f t="shared" si="605"/>
        <v>436.86263781388453</v>
      </c>
      <c r="F3887" s="96">
        <f t="shared" si="605"/>
        <v>411.86805473223012</v>
      </c>
      <c r="G3887" s="96">
        <f t="shared" si="595"/>
        <v>260.0296602233646</v>
      </c>
      <c r="H3887" s="96">
        <f t="shared" si="596"/>
        <v>280.50388226289607</v>
      </c>
      <c r="I3887" s="96">
        <f t="shared" si="597"/>
        <v>316.61080504291454</v>
      </c>
      <c r="J3887" s="96">
        <f t="shared" si="601"/>
        <v>42.189786691898483</v>
      </c>
      <c r="K3887" s="96">
        <f t="shared" si="602"/>
        <v>288.62102519495778</v>
      </c>
      <c r="L3887" s="96">
        <f t="shared" si="606"/>
        <v>281.54204848721531</v>
      </c>
      <c r="M3887" s="95">
        <f t="shared" si="598"/>
        <v>323.40046740557312</v>
      </c>
      <c r="N3887" s="95">
        <f t="shared" si="599"/>
        <v>348.86438168236066</v>
      </c>
      <c r="O3887" s="95">
        <f t="shared" si="600"/>
        <v>393.77078079700004</v>
      </c>
      <c r="P3887" s="95"/>
      <c r="Q3887" s="95">
        <f t="shared" si="603"/>
        <v>40.290121846718883</v>
      </c>
      <c r="R3887" s="97"/>
      <c r="S3887" s="95">
        <f t="shared" si="604"/>
        <v>231.01946933944254</v>
      </c>
    </row>
    <row r="3888" spans="1:19" x14ac:dyDescent="0.25">
      <c r="A3888" s="15"/>
      <c r="B3888" s="4">
        <v>37589</v>
      </c>
      <c r="C3888" s="16"/>
      <c r="D3888" s="96">
        <f t="shared" si="605"/>
        <v>347.24402026005282</v>
      </c>
      <c r="E3888" s="96">
        <f t="shared" si="605"/>
        <v>420.21859409158026</v>
      </c>
      <c r="F3888" s="96">
        <f t="shared" si="605"/>
        <v>407.93664299112032</v>
      </c>
      <c r="G3888" s="96">
        <f t="shared" si="595"/>
        <v>251.19654928312434</v>
      </c>
      <c r="H3888" s="96">
        <f t="shared" si="596"/>
        <v>276.74420475291146</v>
      </c>
      <c r="I3888" s="96">
        <f t="shared" si="597"/>
        <v>301.69217429187245</v>
      </c>
      <c r="J3888" s="96">
        <f t="shared" si="601"/>
        <v>40.576921681428189</v>
      </c>
      <c r="K3888" s="96">
        <f t="shared" si="602"/>
        <v>285.32953189517286</v>
      </c>
      <c r="L3888" s="96">
        <f t="shared" si="606"/>
        <v>272.01464629639253</v>
      </c>
      <c r="M3888" s="95">
        <f t="shared" si="598"/>
        <v>312.41467369163627</v>
      </c>
      <c r="N3888" s="95">
        <f t="shared" si="599"/>
        <v>344.18844793319221</v>
      </c>
      <c r="O3888" s="95">
        <f t="shared" si="600"/>
        <v>375.21638914108752</v>
      </c>
      <c r="P3888" s="95"/>
      <c r="Q3888" s="95">
        <f t="shared" si="603"/>
        <v>38.749878747868706</v>
      </c>
      <c r="R3888" s="97"/>
      <c r="S3888" s="95">
        <f t="shared" si="604"/>
        <v>228.38487598319972</v>
      </c>
    </row>
    <row r="3889" spans="1:19" x14ac:dyDescent="0.25">
      <c r="A3889" s="15"/>
      <c r="B3889" s="4">
        <v>37596</v>
      </c>
      <c r="C3889" s="16"/>
      <c r="D3889" s="96">
        <f t="shared" si="605"/>
        <v>345.34032743179165</v>
      </c>
      <c r="E3889" s="96">
        <f t="shared" si="605"/>
        <v>402.48745760708982</v>
      </c>
      <c r="F3889" s="96">
        <f t="shared" si="605"/>
        <v>397.90278967267795</v>
      </c>
      <c r="G3889" s="96">
        <f t="shared" si="595"/>
        <v>245.0441595643066</v>
      </c>
      <c r="H3889" s="96">
        <f t="shared" si="596"/>
        <v>275.46543842703699</v>
      </c>
      <c r="I3889" s="96">
        <f t="shared" si="597"/>
        <v>294.3924808817743</v>
      </c>
      <c r="J3889" s="96">
        <f t="shared" si="601"/>
        <v>38.813595578264554</v>
      </c>
      <c r="K3889" s="96">
        <f t="shared" si="602"/>
        <v>279.52881847815615</v>
      </c>
      <c r="L3889" s="96">
        <f t="shared" si="606"/>
        <v>266.26222290904542</v>
      </c>
      <c r="M3889" s="95">
        <f t="shared" si="598"/>
        <v>299.70684781453434</v>
      </c>
      <c r="N3889" s="95">
        <f t="shared" si="599"/>
        <v>336.91428671308586</v>
      </c>
      <c r="O3889" s="95">
        <f t="shared" si="600"/>
        <v>360.06343763611426</v>
      </c>
      <c r="P3889" s="95"/>
      <c r="Q3889" s="95">
        <f t="shared" si="603"/>
        <v>37.231977934682853</v>
      </c>
      <c r="R3889" s="97"/>
      <c r="S3889" s="95">
        <f t="shared" si="604"/>
        <v>224.60480725467738</v>
      </c>
    </row>
    <row r="3890" spans="1:19" x14ac:dyDescent="0.25">
      <c r="A3890" s="15"/>
      <c r="B3890" s="4">
        <v>37603</v>
      </c>
      <c r="C3890" s="16"/>
      <c r="D3890" s="96">
        <f t="shared" si="605"/>
        <v>338.70225467914486</v>
      </c>
      <c r="E3890" s="96">
        <f t="shared" si="605"/>
        <v>402.67357429837489</v>
      </c>
      <c r="F3890" s="96">
        <f t="shared" si="605"/>
        <v>393.82335133875694</v>
      </c>
      <c r="G3890" s="96">
        <f t="shared" si="595"/>
        <v>240.83619653888815</v>
      </c>
      <c r="H3890" s="96">
        <f t="shared" si="596"/>
        <v>272.37547952083412</v>
      </c>
      <c r="I3890" s="96">
        <f t="shared" si="597"/>
        <v>295.5497376376743</v>
      </c>
      <c r="J3890" s="96">
        <f t="shared" si="601"/>
        <v>38.315939613098635</v>
      </c>
      <c r="K3890" s="96">
        <f t="shared" si="602"/>
        <v>283.10229567919765</v>
      </c>
      <c r="L3890" s="96">
        <f t="shared" si="606"/>
        <v>263.29518988502065</v>
      </c>
      <c r="M3890" s="95">
        <f t="shared" si="598"/>
        <v>294.56020266979539</v>
      </c>
      <c r="N3890" s="95">
        <f t="shared" si="599"/>
        <v>333.13504200347472</v>
      </c>
      <c r="O3890" s="95">
        <f t="shared" si="600"/>
        <v>361.47884690373172</v>
      </c>
      <c r="P3890" s="95"/>
      <c r="Q3890" s="95">
        <f t="shared" si="603"/>
        <v>36.754600983692598</v>
      </c>
      <c r="R3890" s="97"/>
      <c r="S3890" s="95">
        <f t="shared" si="604"/>
        <v>227.47613967163039</v>
      </c>
    </row>
    <row r="3891" spans="1:19" x14ac:dyDescent="0.25">
      <c r="A3891" s="15"/>
      <c r="B3891" s="4">
        <v>37610</v>
      </c>
      <c r="C3891" s="16"/>
      <c r="D3891" s="96">
        <f t="shared" si="605"/>
        <v>340.7744854429032</v>
      </c>
      <c r="E3891" s="96">
        <f t="shared" si="605"/>
        <v>398.31907208271758</v>
      </c>
      <c r="F3891" s="96">
        <f t="shared" si="605"/>
        <v>386.32084833900325</v>
      </c>
      <c r="G3891" s="96">
        <f t="shared" si="595"/>
        <v>226.1656905678976</v>
      </c>
      <c r="H3891" s="96">
        <f t="shared" si="596"/>
        <v>266.50493295332257</v>
      </c>
      <c r="I3891" s="96">
        <f t="shared" si="597"/>
        <v>286.58498438733994</v>
      </c>
      <c r="J3891" s="96">
        <f t="shared" si="601"/>
        <v>39.715924428643817</v>
      </c>
      <c r="K3891" s="96">
        <f t="shared" si="602"/>
        <v>284.29977360683426</v>
      </c>
      <c r="L3891" s="96">
        <f t="shared" si="606"/>
        <v>263.00459326918138</v>
      </c>
      <c r="M3891" s="95">
        <f t="shared" si="598"/>
        <v>276.61710576747555</v>
      </c>
      <c r="N3891" s="95">
        <f t="shared" si="599"/>
        <v>325.95493614081863</v>
      </c>
      <c r="O3891" s="95">
        <f t="shared" si="600"/>
        <v>350.51430099139503</v>
      </c>
      <c r="P3891" s="95"/>
      <c r="Q3891" s="95">
        <f t="shared" si="603"/>
        <v>38.097537730074798</v>
      </c>
      <c r="R3891" s="97"/>
      <c r="S3891" s="95">
        <f t="shared" si="604"/>
        <v>228.43832775868654</v>
      </c>
    </row>
    <row r="3892" spans="1:19" x14ac:dyDescent="0.25">
      <c r="A3892" s="15"/>
      <c r="B3892" s="4">
        <v>37617</v>
      </c>
      <c r="C3892" s="16"/>
      <c r="D3892" s="96">
        <f t="shared" si="605"/>
        <v>348.19397273774206</v>
      </c>
      <c r="E3892" s="96">
        <f t="shared" si="605"/>
        <v>409.77251285081212</v>
      </c>
      <c r="F3892" s="96">
        <f t="shared" si="605"/>
        <v>391.98931559616204</v>
      </c>
      <c r="G3892" s="96">
        <f t="shared" si="595"/>
        <v>246.30876677510477</v>
      </c>
      <c r="H3892" s="96">
        <f t="shared" si="596"/>
        <v>279.2205905179427</v>
      </c>
      <c r="I3892" s="96">
        <f t="shared" si="597"/>
        <v>303.21061324054239</v>
      </c>
      <c r="J3892" s="96">
        <f t="shared" si="601"/>
        <v>39.100182492211395</v>
      </c>
      <c r="K3892" s="96">
        <f t="shared" si="602"/>
        <v>287.5596173204359</v>
      </c>
      <c r="L3892" s="96">
        <f t="shared" si="606"/>
        <v>269.0465567408786</v>
      </c>
      <c r="M3892" s="95">
        <f t="shared" si="598"/>
        <v>301.25355450424178</v>
      </c>
      <c r="N3892" s="95">
        <f t="shared" si="599"/>
        <v>341.50711111759551</v>
      </c>
      <c r="O3892" s="95">
        <f t="shared" si="600"/>
        <v>370.84865552319525</v>
      </c>
      <c r="P3892" s="95"/>
      <c r="Q3892" s="95">
        <f t="shared" si="603"/>
        <v>37.506886700476571</v>
      </c>
      <c r="R3892" s="97"/>
      <c r="S3892" s="95">
        <f t="shared" si="604"/>
        <v>231.05765185185186</v>
      </c>
    </row>
    <row r="3893" spans="1:19" x14ac:dyDescent="0.25">
      <c r="A3893" s="15"/>
      <c r="B3893" s="4">
        <v>37624</v>
      </c>
      <c r="C3893" s="16"/>
      <c r="D3893" s="96">
        <f t="shared" si="605"/>
        <v>355.29550776776949</v>
      </c>
      <c r="E3893" s="96">
        <f t="shared" si="605"/>
        <v>427.68684519940888</v>
      </c>
      <c r="F3893" s="96">
        <f t="shared" si="605"/>
        <v>397.61935829935339</v>
      </c>
      <c r="G3893" s="96">
        <f t="shared" si="595"/>
        <v>252.31577011307357</v>
      </c>
      <c r="H3893" s="96">
        <f t="shared" si="596"/>
        <v>289.75155216661381</v>
      </c>
      <c r="I3893" s="96">
        <f t="shared" si="597"/>
        <v>314.62613102893016</v>
      </c>
      <c r="J3893" s="96">
        <f t="shared" si="601"/>
        <v>39.677290598462157</v>
      </c>
      <c r="K3893" s="96">
        <f t="shared" si="602"/>
        <v>278.69675295113933</v>
      </c>
      <c r="L3893" s="96">
        <f t="shared" si="606"/>
        <v>275.43876515727237</v>
      </c>
      <c r="M3893" s="95">
        <f t="shared" si="598"/>
        <v>295.83713219607773</v>
      </c>
      <c r="N3893" s="95">
        <f t="shared" si="599"/>
        <v>339.73012548489834</v>
      </c>
      <c r="O3893" s="95">
        <f t="shared" si="600"/>
        <v>368.89526277264923</v>
      </c>
      <c r="P3893" s="95"/>
      <c r="Q3893" s="95">
        <f t="shared" si="603"/>
        <v>37.032528286626182</v>
      </c>
      <c r="R3893" s="97"/>
      <c r="S3893" s="95">
        <f t="shared" si="604"/>
        <v>231.76785032455135</v>
      </c>
    </row>
    <row r="3894" spans="1:19" x14ac:dyDescent="0.25">
      <c r="A3894" s="15"/>
      <c r="B3894" s="4">
        <v>37631</v>
      </c>
      <c r="C3894" s="16"/>
      <c r="D3894" s="96">
        <f t="shared" si="605"/>
        <v>350.3274797859109</v>
      </c>
      <c r="E3894" s="96">
        <f t="shared" si="605"/>
        <v>406.55537400295395</v>
      </c>
      <c r="F3894" s="96">
        <f t="shared" si="605"/>
        <v>393.24662285478166</v>
      </c>
      <c r="G3894" s="96">
        <f t="shared" si="595"/>
        <v>242.47095783671156</v>
      </c>
      <c r="H3894" s="96">
        <f t="shared" si="596"/>
        <v>287.54675952478561</v>
      </c>
      <c r="I3894" s="96">
        <f t="shared" si="597"/>
        <v>302.15491304446942</v>
      </c>
      <c r="J3894" s="96">
        <f t="shared" si="601"/>
        <v>40.706877047316823</v>
      </c>
      <c r="K3894" s="96">
        <f t="shared" si="602"/>
        <v>277.75092421587163</v>
      </c>
      <c r="L3894" s="96">
        <f t="shared" si="606"/>
        <v>270.40016849548658</v>
      </c>
      <c r="M3894" s="95">
        <f t="shared" si="598"/>
        <v>284.29421107964305</v>
      </c>
      <c r="N3894" s="95">
        <f t="shared" si="599"/>
        <v>337.14503327305135</v>
      </c>
      <c r="O3894" s="95">
        <f t="shared" si="600"/>
        <v>354.27291331798932</v>
      </c>
      <c r="P3894" s="95"/>
      <c r="Q3894" s="95">
        <f t="shared" si="603"/>
        <v>37.99348576924762</v>
      </c>
      <c r="R3894" s="97"/>
      <c r="S3894" s="95">
        <f t="shared" si="604"/>
        <v>230.98128682703322</v>
      </c>
    </row>
    <row r="3895" spans="1:19" x14ac:dyDescent="0.25">
      <c r="A3895" s="15"/>
      <c r="B3895" s="4">
        <v>37638</v>
      </c>
      <c r="C3895" s="16"/>
      <c r="D3895" s="96">
        <f t="shared" si="605"/>
        <v>339.88585559734605</v>
      </c>
      <c r="E3895" s="96">
        <f t="shared" si="605"/>
        <v>396.4963116691282</v>
      </c>
      <c r="F3895" s="96">
        <f t="shared" si="605"/>
        <v>386.94826371009555</v>
      </c>
      <c r="G3895" s="96">
        <f t="shared" ref="G3895:G3958" si="607">G3894*G795/G794</f>
        <v>225.77357280106125</v>
      </c>
      <c r="H3895" s="96">
        <f t="shared" ref="H3895:H3958" si="608">H3894*H795/H794</f>
        <v>280.07522891650433</v>
      </c>
      <c r="I3895" s="96">
        <f t="shared" ref="I3895:I3958" si="609">I3894*I795/I794</f>
        <v>282.46209661284081</v>
      </c>
      <c r="J3895" s="96">
        <f t="shared" si="601"/>
        <v>40.900804796938274</v>
      </c>
      <c r="K3895" s="96">
        <f t="shared" si="602"/>
        <v>275.49197886029492</v>
      </c>
      <c r="L3895" s="96">
        <f t="shared" si="606"/>
        <v>263.00744496087407</v>
      </c>
      <c r="M3895" s="95">
        <f t="shared" ref="M3895:M3958" si="610">M3894*M795/M794</f>
        <v>264.71673281933931</v>
      </c>
      <c r="N3895" s="95">
        <f t="shared" ref="N3895:N3958" si="611">N3894*N795/N794</f>
        <v>328.38475567613943</v>
      </c>
      <c r="O3895" s="95">
        <f t="shared" ref="O3895:O3958" si="612">O3894*O795/O794</f>
        <v>331.18332864642497</v>
      </c>
      <c r="P3895" s="95"/>
      <c r="Q3895" s="95">
        <f t="shared" si="603"/>
        <v>38.174486910330991</v>
      </c>
      <c r="R3895" s="97"/>
      <c r="S3895" s="95">
        <f t="shared" si="604"/>
        <v>229.1027184421535</v>
      </c>
    </row>
    <row r="3896" spans="1:19" x14ac:dyDescent="0.25">
      <c r="A3896" s="15"/>
      <c r="B3896" s="4">
        <v>37645</v>
      </c>
      <c r="C3896" s="16"/>
      <c r="D3896" s="96">
        <f t="shared" si="605"/>
        <v>323.51858212498581</v>
      </c>
      <c r="E3896" s="96">
        <f t="shared" si="605"/>
        <v>390.22452998522868</v>
      </c>
      <c r="F3896" s="96">
        <f t="shared" si="605"/>
        <v>378.70059507911054</v>
      </c>
      <c r="G3896" s="96">
        <f t="shared" si="607"/>
        <v>228.26655136769665</v>
      </c>
      <c r="H3896" s="96">
        <f t="shared" si="608"/>
        <v>276.43319626705573</v>
      </c>
      <c r="I3896" s="96">
        <f t="shared" si="609"/>
        <v>284.18373209436925</v>
      </c>
      <c r="J3896" s="96">
        <f t="shared" si="601"/>
        <v>39.065956637145838</v>
      </c>
      <c r="K3896" s="96">
        <f t="shared" si="602"/>
        <v>269.55071542026121</v>
      </c>
      <c r="L3896" s="96">
        <f t="shared" si="606"/>
        <v>254.52648605562737</v>
      </c>
      <c r="M3896" s="95">
        <f t="shared" si="610"/>
        <v>267.63971947787905</v>
      </c>
      <c r="N3896" s="95">
        <f t="shared" si="611"/>
        <v>324.11451726062342</v>
      </c>
      <c r="O3896" s="95">
        <f t="shared" si="612"/>
        <v>333.20192503980189</v>
      </c>
      <c r="P3896" s="95"/>
      <c r="Q3896" s="95">
        <f t="shared" si="603"/>
        <v>36.461943907664093</v>
      </c>
      <c r="R3896" s="97"/>
      <c r="S3896" s="95">
        <f t="shared" si="604"/>
        <v>224.16188636884311</v>
      </c>
    </row>
    <row r="3897" spans="1:19" x14ac:dyDescent="0.25">
      <c r="A3897" s="15"/>
      <c r="B3897" s="4">
        <v>37652</v>
      </c>
      <c r="C3897" s="16"/>
      <c r="D3897" s="96">
        <f t="shared" si="605"/>
        <v>321.0441649852184</v>
      </c>
      <c r="E3897" s="96">
        <f t="shared" si="605"/>
        <v>378.86852909896572</v>
      </c>
      <c r="F3897" s="96">
        <f t="shared" si="605"/>
        <v>374.28328389294273</v>
      </c>
      <c r="G3897" s="96">
        <f t="shared" si="607"/>
        <v>213.43910814362019</v>
      </c>
      <c r="H3897" s="96">
        <f t="shared" si="608"/>
        <v>270.840050968784</v>
      </c>
      <c r="I3897" s="96">
        <f t="shared" si="609"/>
        <v>269.7001383279636</v>
      </c>
      <c r="J3897" s="96">
        <f t="shared" si="601"/>
        <v>39.57287957726566</v>
      </c>
      <c r="K3897" s="96">
        <f t="shared" si="602"/>
        <v>265.0236329504333</v>
      </c>
      <c r="L3897" s="96">
        <f t="shared" si="606"/>
        <v>250.579859481612</v>
      </c>
      <c r="M3897" s="95">
        <f t="shared" si="610"/>
        <v>250.25472495595454</v>
      </c>
      <c r="N3897" s="95">
        <f t="shared" si="611"/>
        <v>317.5566232999916</v>
      </c>
      <c r="O3897" s="95">
        <f t="shared" si="612"/>
        <v>316.22008977113757</v>
      </c>
      <c r="P3897" s="95"/>
      <c r="Q3897" s="95">
        <f t="shared" si="603"/>
        <v>36.935076972850119</v>
      </c>
      <c r="R3897" s="97"/>
      <c r="S3897" s="95">
        <f t="shared" si="604"/>
        <v>220.39710561282934</v>
      </c>
    </row>
    <row r="3898" spans="1:19" x14ac:dyDescent="0.25">
      <c r="A3898" s="15"/>
      <c r="B3898" s="4">
        <v>37659</v>
      </c>
      <c r="C3898" s="16"/>
      <c r="D3898" s="96">
        <f t="shared" si="605"/>
        <v>313.08460301224915</v>
      </c>
      <c r="E3898" s="96">
        <f t="shared" si="605"/>
        <v>387.05171166912817</v>
      </c>
      <c r="F3898" s="96">
        <f t="shared" si="605"/>
        <v>376.361447655375</v>
      </c>
      <c r="G3898" s="96">
        <f t="shared" si="607"/>
        <v>225.33184685802362</v>
      </c>
      <c r="H3898" s="96">
        <f t="shared" si="608"/>
        <v>274.68502399004745</v>
      </c>
      <c r="I3898" s="96">
        <f t="shared" si="609"/>
        <v>282.04536728521606</v>
      </c>
      <c r="J3898" s="96">
        <f t="shared" si="601"/>
        <v>40.543248130854053</v>
      </c>
      <c r="K3898" s="96">
        <f t="shared" si="602"/>
        <v>252.38225012007956</v>
      </c>
      <c r="L3898" s="96">
        <f t="shared" si="606"/>
        <v>250.60969892585462</v>
      </c>
      <c r="M3898" s="95">
        <f t="shared" si="610"/>
        <v>260.49344151507586</v>
      </c>
      <c r="N3898" s="95">
        <f t="shared" si="611"/>
        <v>317.54786653349959</v>
      </c>
      <c r="O3898" s="95">
        <f t="shared" si="612"/>
        <v>326.05674436157949</v>
      </c>
      <c r="P3898" s="95"/>
      <c r="Q3898" s="95">
        <f t="shared" si="603"/>
        <v>38.044506282516529</v>
      </c>
      <c r="R3898" s="97"/>
      <c r="S3898" s="95">
        <f t="shared" si="604"/>
        <v>214.15806811760217</v>
      </c>
    </row>
    <row r="3899" spans="1:19" x14ac:dyDescent="0.25">
      <c r="A3899" s="15"/>
      <c r="B3899" s="4">
        <v>37666</v>
      </c>
      <c r="C3899" s="16"/>
      <c r="D3899" s="96">
        <f t="shared" si="605"/>
        <v>320.64195562686797</v>
      </c>
      <c r="E3899" s="96">
        <f t="shared" si="605"/>
        <v>398.52880945347084</v>
      </c>
      <c r="F3899" s="96">
        <f t="shared" si="605"/>
        <v>378.36971217190461</v>
      </c>
      <c r="G3899" s="96">
        <f t="shared" si="607"/>
        <v>223.17582026072407</v>
      </c>
      <c r="H3899" s="96">
        <f t="shared" si="608"/>
        <v>271.66658820881776</v>
      </c>
      <c r="I3899" s="96">
        <f t="shared" si="609"/>
        <v>283.10690169305877</v>
      </c>
      <c r="J3899" s="96">
        <f t="shared" si="601"/>
        <v>39.665564538291775</v>
      </c>
      <c r="K3899" s="96">
        <f t="shared" si="602"/>
        <v>252.38225012007956</v>
      </c>
      <c r="L3899" s="96">
        <f t="shared" si="606"/>
        <v>254.14066248696605</v>
      </c>
      <c r="M3899" s="95">
        <f t="shared" si="610"/>
        <v>258.00098074594865</v>
      </c>
      <c r="N3899" s="95">
        <f t="shared" si="611"/>
        <v>314.05842313875303</v>
      </c>
      <c r="O3899" s="95">
        <f t="shared" si="612"/>
        <v>327.28392442973848</v>
      </c>
      <c r="P3899" s="95"/>
      <c r="Q3899" s="95">
        <f t="shared" si="603"/>
        <v>37.220915660385636</v>
      </c>
      <c r="R3899" s="97"/>
      <c r="S3899" s="95">
        <f t="shared" si="604"/>
        <v>214.15806811760217</v>
      </c>
    </row>
    <row r="3900" spans="1:19" x14ac:dyDescent="0.25">
      <c r="A3900" s="15"/>
      <c r="B3900" s="4">
        <v>37673</v>
      </c>
      <c r="C3900" s="16"/>
      <c r="D3900" s="96">
        <f t="shared" si="605"/>
        <v>320.71092295178937</v>
      </c>
      <c r="E3900" s="96">
        <f t="shared" si="605"/>
        <v>395.13146824224486</v>
      </c>
      <c r="F3900" s="96">
        <f t="shared" si="605"/>
        <v>373.12619217320366</v>
      </c>
      <c r="G3900" s="96">
        <f t="shared" si="607"/>
        <v>214.5971523037467</v>
      </c>
      <c r="H3900" s="96">
        <f t="shared" si="608"/>
        <v>268.96407625761589</v>
      </c>
      <c r="I3900" s="96">
        <f t="shared" si="609"/>
        <v>274.45055224691214</v>
      </c>
      <c r="J3900" s="96">
        <f t="shared" si="601"/>
        <v>38.964367687667213</v>
      </c>
      <c r="K3900" s="96">
        <f t="shared" si="602"/>
        <v>250.0423775154477</v>
      </c>
      <c r="L3900" s="96">
        <f t="shared" si="606"/>
        <v>251.85893634655548</v>
      </c>
      <c r="M3900" s="95">
        <f t="shared" si="610"/>
        <v>248.08366647862204</v>
      </c>
      <c r="N3900" s="95">
        <f t="shared" si="611"/>
        <v>310.93420146871199</v>
      </c>
      <c r="O3900" s="95">
        <f t="shared" si="612"/>
        <v>317.27680697330266</v>
      </c>
      <c r="P3900" s="95"/>
      <c r="Q3900" s="95">
        <f t="shared" si="603"/>
        <v>36.56293463472219</v>
      </c>
      <c r="R3900" s="97"/>
      <c r="S3900" s="95">
        <f t="shared" si="604"/>
        <v>212.17257747231773</v>
      </c>
    </row>
    <row r="3901" spans="1:19" x14ac:dyDescent="0.25">
      <c r="A3901" s="15"/>
      <c r="B3901" s="4">
        <v>37680</v>
      </c>
      <c r="C3901" s="16"/>
      <c r="D3901" s="96">
        <f t="shared" si="605"/>
        <v>314.8963703057629</v>
      </c>
      <c r="E3901" s="96">
        <f t="shared" si="605"/>
        <v>385.61005583456392</v>
      </c>
      <c r="F3901" s="96">
        <f t="shared" si="605"/>
        <v>364.3095438809857</v>
      </c>
      <c r="G3901" s="96">
        <f t="shared" si="607"/>
        <v>204.8751624222125</v>
      </c>
      <c r="H3901" s="96">
        <f t="shared" si="608"/>
        <v>260.96819937698854</v>
      </c>
      <c r="I3901" s="96">
        <f t="shared" si="609"/>
        <v>255.44043129450782</v>
      </c>
      <c r="J3901" s="96">
        <f t="shared" si="601"/>
        <v>37.944394532548451</v>
      </c>
      <c r="K3901" s="96">
        <f t="shared" si="602"/>
        <v>244.33669698367291</v>
      </c>
      <c r="L3901" s="96">
        <f t="shared" si="606"/>
        <v>245.26294351005654</v>
      </c>
      <c r="M3901" s="95">
        <f t="shared" si="610"/>
        <v>236.8446222071247</v>
      </c>
      <c r="N3901" s="95">
        <f t="shared" si="611"/>
        <v>301.69061910071309</v>
      </c>
      <c r="O3901" s="95">
        <f t="shared" si="612"/>
        <v>295.30027813568216</v>
      </c>
      <c r="P3901" s="95"/>
      <c r="Q3901" s="95">
        <f t="shared" si="603"/>
        <v>35.605823971494807</v>
      </c>
      <c r="R3901" s="97"/>
      <c r="S3901" s="95">
        <f t="shared" si="604"/>
        <v>207.33104238258881</v>
      </c>
    </row>
    <row r="3902" spans="1:19" x14ac:dyDescent="0.25">
      <c r="A3902" s="15"/>
      <c r="B3902" s="4">
        <v>37687</v>
      </c>
      <c r="C3902" s="16"/>
      <c r="D3902" s="96">
        <f t="shared" si="605"/>
        <v>318.65017110142458</v>
      </c>
      <c r="E3902" s="96">
        <f t="shared" si="605"/>
        <v>395.9615822747412</v>
      </c>
      <c r="F3902" s="96">
        <f t="shared" si="605"/>
        <v>366.3165702006491</v>
      </c>
      <c r="G3902" s="96">
        <f t="shared" si="607"/>
        <v>203.10742053090357</v>
      </c>
      <c r="H3902" s="96">
        <f t="shared" si="608"/>
        <v>260.82589194704684</v>
      </c>
      <c r="I3902" s="96">
        <f t="shared" si="609"/>
        <v>267.45837836801678</v>
      </c>
      <c r="J3902" s="96">
        <f t="shared" si="601"/>
        <v>37.52652527910783</v>
      </c>
      <c r="K3902" s="96">
        <f t="shared" si="602"/>
        <v>242.2546155816417</v>
      </c>
      <c r="L3902" s="96">
        <f t="shared" si="606"/>
        <v>248.40950423614117</v>
      </c>
      <c r="M3902" s="95">
        <f t="shared" si="610"/>
        <v>234.0716359468064</v>
      </c>
      <c r="N3902" s="95">
        <f t="shared" si="611"/>
        <v>300.58942733724945</v>
      </c>
      <c r="O3902" s="95">
        <f t="shared" si="612"/>
        <v>308.23305228651571</v>
      </c>
      <c r="P3902" s="95"/>
      <c r="Q3902" s="95">
        <f t="shared" si="603"/>
        <v>34.987495916582901</v>
      </c>
      <c r="R3902" s="97"/>
      <c r="S3902" s="95">
        <f t="shared" si="604"/>
        <v>208.03359686903403</v>
      </c>
    </row>
    <row r="3903" spans="1:19" x14ac:dyDescent="0.25">
      <c r="A3903" s="15"/>
      <c r="B3903" s="4">
        <v>37694</v>
      </c>
      <c r="C3903" s="16"/>
      <c r="D3903" s="96">
        <f t="shared" si="605"/>
        <v>335.41577336380931</v>
      </c>
      <c r="E3903" s="96">
        <f t="shared" si="605"/>
        <v>420.04134889217102</v>
      </c>
      <c r="F3903" s="96">
        <f t="shared" si="605"/>
        <v>375.43833857780862</v>
      </c>
      <c r="G3903" s="96">
        <f t="shared" si="607"/>
        <v>229.46536008739596</v>
      </c>
      <c r="H3903" s="96">
        <f t="shared" si="608"/>
        <v>276.20046488170078</v>
      </c>
      <c r="I3903" s="96">
        <f t="shared" si="609"/>
        <v>289.24386249517829</v>
      </c>
      <c r="J3903" s="96">
        <f t="shared" si="601"/>
        <v>38.428546643461701</v>
      </c>
      <c r="K3903" s="96">
        <f t="shared" si="602"/>
        <v>252.49898836869966</v>
      </c>
      <c r="L3903" s="96">
        <f t="shared" si="606"/>
        <v>261.57379872101728</v>
      </c>
      <c r="M3903" s="95">
        <f t="shared" si="610"/>
        <v>264.4479068681166</v>
      </c>
      <c r="N3903" s="95">
        <f t="shared" si="611"/>
        <v>318.30789094331141</v>
      </c>
      <c r="O3903" s="95">
        <f t="shared" si="612"/>
        <v>333.33978593617076</v>
      </c>
      <c r="P3903" s="95"/>
      <c r="Q3903" s="95">
        <f t="shared" si="603"/>
        <v>35.828486884099192</v>
      </c>
      <c r="R3903" s="97"/>
      <c r="S3903" s="95">
        <f t="shared" si="604"/>
        <v>216.83084398625434</v>
      </c>
    </row>
    <row r="3904" spans="1:19" x14ac:dyDescent="0.25">
      <c r="A3904" s="15"/>
      <c r="B3904" s="4">
        <v>37701</v>
      </c>
      <c r="C3904" s="16"/>
      <c r="D3904" s="96">
        <f t="shared" si="605"/>
        <v>332.67705853319308</v>
      </c>
      <c r="E3904" s="96">
        <f t="shared" si="605"/>
        <v>404.60856011816804</v>
      </c>
      <c r="F3904" s="96">
        <f t="shared" si="605"/>
        <v>362.5205632400527</v>
      </c>
      <c r="G3904" s="96">
        <f t="shared" si="607"/>
        <v>213.05071193479003</v>
      </c>
      <c r="H3904" s="96">
        <f t="shared" si="608"/>
        <v>265.81884344032051</v>
      </c>
      <c r="I3904" s="96">
        <f t="shared" si="609"/>
        <v>274.19723058213435</v>
      </c>
      <c r="J3904" s="96">
        <f t="shared" si="601"/>
        <v>38.827649415387427</v>
      </c>
      <c r="K3904" s="96">
        <f t="shared" si="602"/>
        <v>254.43759881769307</v>
      </c>
      <c r="L3904" s="96">
        <f t="shared" si="606"/>
        <v>256.57810846361923</v>
      </c>
      <c r="M3904" s="95">
        <f t="shared" si="610"/>
        <v>245.53080607224933</v>
      </c>
      <c r="N3904" s="95">
        <f t="shared" si="611"/>
        <v>306.34356631050179</v>
      </c>
      <c r="O3904" s="95">
        <f t="shared" si="612"/>
        <v>315.99925875026366</v>
      </c>
      <c r="P3904" s="95"/>
      <c r="Q3904" s="95">
        <f t="shared" si="603"/>
        <v>36.200586525597899</v>
      </c>
      <c r="R3904" s="97"/>
      <c r="S3904" s="95">
        <f t="shared" si="604"/>
        <v>218.49560526918674</v>
      </c>
    </row>
    <row r="3905" spans="1:19" x14ac:dyDescent="0.25">
      <c r="A3905" s="15"/>
      <c r="B3905" s="4">
        <v>37708</v>
      </c>
      <c r="C3905" s="16"/>
      <c r="D3905" s="96">
        <f t="shared" si="605"/>
        <v>335.71455490863849</v>
      </c>
      <c r="E3905" s="96">
        <f t="shared" si="605"/>
        <v>408.71787592319021</v>
      </c>
      <c r="F3905" s="96">
        <f t="shared" si="605"/>
        <v>360.84729570168247</v>
      </c>
      <c r="G3905" s="96">
        <f t="shared" si="607"/>
        <v>224.31074474098753</v>
      </c>
      <c r="H3905" s="96">
        <f t="shared" si="608"/>
        <v>274.15089244043025</v>
      </c>
      <c r="I3905" s="96">
        <f t="shared" si="609"/>
        <v>285.90785894431275</v>
      </c>
      <c r="J3905" s="96">
        <f t="shared" si="601"/>
        <v>37.86147844174657</v>
      </c>
      <c r="K3905" s="96">
        <f t="shared" si="602"/>
        <v>257.55894119373511</v>
      </c>
      <c r="L3905" s="96">
        <f t="shared" si="606"/>
        <v>258.76099134912369</v>
      </c>
      <c r="M3905" s="95">
        <f t="shared" si="610"/>
        <v>258.5074579979742</v>
      </c>
      <c r="N3905" s="95">
        <f t="shared" si="611"/>
        <v>315.94585624725909</v>
      </c>
      <c r="O3905" s="95">
        <f t="shared" si="612"/>
        <v>329.49520060967541</v>
      </c>
      <c r="P3905" s="95"/>
      <c r="Q3905" s="95">
        <f t="shared" si="603"/>
        <v>35.299786285139717</v>
      </c>
      <c r="R3905" s="97"/>
      <c r="S3905" s="95">
        <f t="shared" si="604"/>
        <v>221.1760251240932</v>
      </c>
    </row>
    <row r="3906" spans="1:19" x14ac:dyDescent="0.25">
      <c r="A3906" s="15"/>
      <c r="B3906" s="4">
        <v>37715</v>
      </c>
      <c r="C3906" s="16"/>
      <c r="D3906" s="96">
        <f t="shared" si="605"/>
        <v>333.84915678958151</v>
      </c>
      <c r="E3906" s="96">
        <f t="shared" si="605"/>
        <v>401.43278463810896</v>
      </c>
      <c r="F3906" s="96">
        <f t="shared" si="605"/>
        <v>353.61600170240956</v>
      </c>
      <c r="G3906" s="96">
        <f t="shared" si="607"/>
        <v>231.94021419550154</v>
      </c>
      <c r="H3906" s="96">
        <f t="shared" si="608"/>
        <v>284.39591417769577</v>
      </c>
      <c r="I3906" s="96">
        <f t="shared" si="609"/>
        <v>290.1316672872947</v>
      </c>
      <c r="J3906" s="96">
        <f t="shared" si="601"/>
        <v>36.244274521167846</v>
      </c>
      <c r="K3906" s="96">
        <f t="shared" si="602"/>
        <v>255.68376829235876</v>
      </c>
      <c r="L3906" s="96">
        <f t="shared" si="606"/>
        <v>256.10981920759963</v>
      </c>
      <c r="M3906" s="95">
        <f t="shared" si="610"/>
        <v>266.28778970378568</v>
      </c>
      <c r="N3906" s="95">
        <f t="shared" si="611"/>
        <v>326.51155234052101</v>
      </c>
      <c r="O3906" s="95">
        <f t="shared" si="612"/>
        <v>333.09670197978971</v>
      </c>
      <c r="P3906" s="95"/>
      <c r="Q3906" s="95">
        <f t="shared" si="603"/>
        <v>34.173436951864673</v>
      </c>
      <c r="R3906" s="97"/>
      <c r="S3906" s="95">
        <f t="shared" si="604"/>
        <v>222.09240542191679</v>
      </c>
    </row>
    <row r="3907" spans="1:19" x14ac:dyDescent="0.25">
      <c r="A3907" s="15"/>
      <c r="B3907" s="4">
        <v>37722</v>
      </c>
      <c r="C3907" s="16"/>
      <c r="D3907" s="96">
        <f t="shared" si="605"/>
        <v>342.27601526053564</v>
      </c>
      <c r="E3907" s="96">
        <f t="shared" si="605"/>
        <v>421.12259970457865</v>
      </c>
      <c r="F3907" s="96">
        <f t="shared" si="605"/>
        <v>350.89564384079631</v>
      </c>
      <c r="G3907" s="96">
        <f t="shared" si="607"/>
        <v>246.00874672196869</v>
      </c>
      <c r="H3907" s="96">
        <f t="shared" si="608"/>
        <v>291.10230955361362</v>
      </c>
      <c r="I3907" s="96">
        <f t="shared" si="609"/>
        <v>300.04598274050699</v>
      </c>
      <c r="J3907" s="96">
        <f t="shared" si="601"/>
        <v>36.513305221961232</v>
      </c>
      <c r="K3907" s="96">
        <f t="shared" si="602"/>
        <v>256.44862618809196</v>
      </c>
      <c r="L3907" s="96">
        <f t="shared" si="606"/>
        <v>262.77154231929205</v>
      </c>
      <c r="M3907" s="95">
        <f t="shared" si="610"/>
        <v>282.43970386771338</v>
      </c>
      <c r="N3907" s="95">
        <f t="shared" si="611"/>
        <v>334.21108477273469</v>
      </c>
      <c r="O3907" s="95">
        <f t="shared" si="612"/>
        <v>344.47920913845212</v>
      </c>
      <c r="P3907" s="95"/>
      <c r="Q3907" s="95">
        <f t="shared" si="603"/>
        <v>34.427096428103034</v>
      </c>
      <c r="R3907" s="97"/>
      <c r="S3907" s="95">
        <f t="shared" si="604"/>
        <v>222.7567773959527</v>
      </c>
    </row>
    <row r="3908" spans="1:19" x14ac:dyDescent="0.25">
      <c r="A3908" s="15"/>
      <c r="B3908" s="4">
        <v>37729</v>
      </c>
      <c r="C3908" s="16"/>
      <c r="D3908" s="96">
        <f t="shared" si="605"/>
        <v>349.1132525997142</v>
      </c>
      <c r="E3908" s="96">
        <f t="shared" si="605"/>
        <v>423.79321683899514</v>
      </c>
      <c r="F3908" s="96">
        <f t="shared" si="605"/>
        <v>343.93715651801847</v>
      </c>
      <c r="G3908" s="96">
        <f t="shared" si="607"/>
        <v>240.78702291404676</v>
      </c>
      <c r="H3908" s="96">
        <f t="shared" si="608"/>
        <v>299.01169784493311</v>
      </c>
      <c r="I3908" s="96">
        <f t="shared" si="609"/>
        <v>293.28797421920285</v>
      </c>
      <c r="J3908" s="96">
        <f t="shared" si="601"/>
        <v>35.701802640508724</v>
      </c>
      <c r="K3908" s="96">
        <f t="shared" si="602"/>
        <v>260.37843113311254</v>
      </c>
      <c r="L3908" s="96">
        <f t="shared" si="606"/>
        <v>263.83056294338394</v>
      </c>
      <c r="M3908" s="95">
        <f t="shared" si="610"/>
        <v>276.44470513030973</v>
      </c>
      <c r="N3908" s="95">
        <f t="shared" si="611"/>
        <v>343.29175900298782</v>
      </c>
      <c r="O3908" s="95">
        <f t="shared" si="612"/>
        <v>336.72042027047007</v>
      </c>
      <c r="P3908" s="95"/>
      <c r="Q3908" s="95">
        <f t="shared" si="603"/>
        <v>33.661959515586091</v>
      </c>
      <c r="R3908" s="97"/>
      <c r="S3908" s="95">
        <f t="shared" si="604"/>
        <v>226.17029026345941</v>
      </c>
    </row>
    <row r="3909" spans="1:19" x14ac:dyDescent="0.25">
      <c r="A3909" s="15"/>
      <c r="B3909" s="4">
        <v>37736</v>
      </c>
      <c r="C3909" s="16"/>
      <c r="D3909" s="96">
        <f t="shared" si="605"/>
        <v>350.97865071877118</v>
      </c>
      <c r="E3909" s="96">
        <f t="shared" si="605"/>
        <v>443.98227621861105</v>
      </c>
      <c r="F3909" s="96">
        <f t="shared" si="605"/>
        <v>360.26361727387331</v>
      </c>
      <c r="G3909" s="96">
        <f t="shared" si="607"/>
        <v>253.32339362483361</v>
      </c>
      <c r="H3909" s="96">
        <f t="shared" si="608"/>
        <v>307.78973477362291</v>
      </c>
      <c r="I3909" s="96">
        <f t="shared" si="609"/>
        <v>299.74131034094063</v>
      </c>
      <c r="J3909" s="96">
        <f t="shared" si="601"/>
        <v>36.664839887602803</v>
      </c>
      <c r="K3909" s="96">
        <f t="shared" si="602"/>
        <v>258.5585908876169</v>
      </c>
      <c r="L3909" s="96">
        <f t="shared" si="606"/>
        <v>269.57567544057895</v>
      </c>
      <c r="M3909" s="95">
        <f t="shared" si="610"/>
        <v>290.83756261326818</v>
      </c>
      <c r="N3909" s="95">
        <f t="shared" si="611"/>
        <v>353.36971835896543</v>
      </c>
      <c r="O3909" s="95">
        <f t="shared" si="612"/>
        <v>344.12941839541213</v>
      </c>
      <c r="P3909" s="95"/>
      <c r="Q3909" s="95">
        <f t="shared" si="603"/>
        <v>34.5699730730556</v>
      </c>
      <c r="R3909" s="97"/>
      <c r="S3909" s="95">
        <f t="shared" si="604"/>
        <v>224.58953799159991</v>
      </c>
    </row>
    <row r="3910" spans="1:19" x14ac:dyDescent="0.25">
      <c r="A3910" s="15"/>
      <c r="B3910" s="4">
        <v>37743</v>
      </c>
      <c r="C3910" s="16"/>
      <c r="D3910" s="96">
        <f t="shared" si="605"/>
        <v>352.49932789100569</v>
      </c>
      <c r="E3910" s="96">
        <f t="shared" si="605"/>
        <v>449.08420206794636</v>
      </c>
      <c r="F3910" s="96">
        <f t="shared" si="605"/>
        <v>371.5515025373939</v>
      </c>
      <c r="G3910" s="96">
        <f t="shared" si="607"/>
        <v>267.80543352910041</v>
      </c>
      <c r="H3910" s="96">
        <f t="shared" si="608"/>
        <v>331.44524936631325</v>
      </c>
      <c r="I3910" s="96">
        <f t="shared" si="609"/>
        <v>318.95260267965949</v>
      </c>
      <c r="J3910" s="96">
        <f t="shared" si="601"/>
        <v>38.661536644084833</v>
      </c>
      <c r="K3910" s="96">
        <f t="shared" si="602"/>
        <v>241.82958366700777</v>
      </c>
      <c r="L3910" s="96">
        <f t="shared" si="606"/>
        <v>274.71894607953362</v>
      </c>
      <c r="M3910" s="95">
        <f t="shared" si="610"/>
        <v>287.97302573357939</v>
      </c>
      <c r="N3910" s="95">
        <f t="shared" si="611"/>
        <v>356.40535767795194</v>
      </c>
      <c r="O3910" s="95">
        <f t="shared" si="612"/>
        <v>342.97192872033622</v>
      </c>
      <c r="P3910" s="95"/>
      <c r="Q3910" s="95">
        <f t="shared" si="603"/>
        <v>35.640974756262878</v>
      </c>
      <c r="R3910" s="97"/>
      <c r="S3910" s="95">
        <f t="shared" si="604"/>
        <v>223.6120619320352</v>
      </c>
    </row>
    <row r="3911" spans="1:19" x14ac:dyDescent="0.25">
      <c r="A3911" s="15"/>
      <c r="B3911" s="4">
        <v>37750</v>
      </c>
      <c r="C3911" s="16"/>
      <c r="D3911" s="96">
        <f t="shared" si="605"/>
        <v>362.61154388370682</v>
      </c>
      <c r="E3911" s="96">
        <f t="shared" si="605"/>
        <v>454.51404106351504</v>
      </c>
      <c r="F3911" s="96">
        <f t="shared" si="605"/>
        <v>371.92041068181612</v>
      </c>
      <c r="G3911" s="96">
        <f t="shared" si="607"/>
        <v>270.74834938768396</v>
      </c>
      <c r="H3911" s="96">
        <f t="shared" si="608"/>
        <v>338.88117441230611</v>
      </c>
      <c r="I3911" s="96">
        <f t="shared" si="609"/>
        <v>323.78076076440061</v>
      </c>
      <c r="J3911" s="96">
        <f t="shared" si="601"/>
        <v>38.496165468791283</v>
      </c>
      <c r="K3911" s="96">
        <f t="shared" si="602"/>
        <v>241.51575118187628</v>
      </c>
      <c r="L3911" s="96">
        <f t="shared" si="606"/>
        <v>279.31026576630904</v>
      </c>
      <c r="M3911" s="95">
        <f t="shared" si="610"/>
        <v>291.13756340971116</v>
      </c>
      <c r="N3911" s="95">
        <f t="shared" si="611"/>
        <v>364.40125905457569</v>
      </c>
      <c r="O3911" s="95">
        <f t="shared" si="612"/>
        <v>348.16368033665231</v>
      </c>
      <c r="P3911" s="95"/>
      <c r="Q3911" s="95">
        <f t="shared" si="603"/>
        <v>35.488523757268432</v>
      </c>
      <c r="R3911" s="97"/>
      <c r="S3911" s="95">
        <f t="shared" si="604"/>
        <v>223.32187109583822</v>
      </c>
    </row>
    <row r="3912" spans="1:19" x14ac:dyDescent="0.25">
      <c r="A3912" s="15"/>
      <c r="B3912" s="4">
        <v>37757</v>
      </c>
      <c r="C3912" s="16"/>
      <c r="D3912" s="96">
        <f t="shared" si="605"/>
        <v>356.94257096335139</v>
      </c>
      <c r="E3912" s="96">
        <f t="shared" si="605"/>
        <v>446.11224992614433</v>
      </c>
      <c r="F3912" s="96">
        <f t="shared" si="605"/>
        <v>380.53215438707224</v>
      </c>
      <c r="G3912" s="96">
        <f t="shared" si="607"/>
        <v>255.68956477465343</v>
      </c>
      <c r="H3912" s="96">
        <f t="shared" si="608"/>
        <v>334.20828520086303</v>
      </c>
      <c r="I3912" s="96">
        <f t="shared" si="609"/>
        <v>309.6463128909873</v>
      </c>
      <c r="J3912" s="96">
        <f t="shared" si="601"/>
        <v>38.816139963018685</v>
      </c>
      <c r="K3912" s="96">
        <f t="shared" si="602"/>
        <v>244.97613478755733</v>
      </c>
      <c r="L3912" s="96">
        <f t="shared" si="606"/>
        <v>275.63487528040014</v>
      </c>
      <c r="M3912" s="95">
        <f t="shared" si="610"/>
        <v>274.9447486794848</v>
      </c>
      <c r="N3912" s="95">
        <f t="shared" si="611"/>
        <v>359.37646912629054</v>
      </c>
      <c r="O3912" s="95">
        <f t="shared" si="612"/>
        <v>332.96481126390034</v>
      </c>
      <c r="P3912" s="95"/>
      <c r="Q3912" s="95">
        <f t="shared" si="603"/>
        <v>35.783499173698281</v>
      </c>
      <c r="R3912" s="97"/>
      <c r="S3912" s="95">
        <f t="shared" si="604"/>
        <v>226.52157686139756</v>
      </c>
    </row>
    <row r="3913" spans="1:19" x14ac:dyDescent="0.25">
      <c r="A3913" s="15"/>
      <c r="B3913" s="4">
        <v>37764</v>
      </c>
      <c r="C3913" s="16"/>
      <c r="D3913" s="96">
        <f t="shared" si="605"/>
        <v>363.74918203453427</v>
      </c>
      <c r="E3913" s="96">
        <f t="shared" si="605"/>
        <v>471.46529807976322</v>
      </c>
      <c r="F3913" s="96">
        <f t="shared" si="605"/>
        <v>388.04360448702926</v>
      </c>
      <c r="G3913" s="96">
        <f t="shared" si="607"/>
        <v>270.16862956749782</v>
      </c>
      <c r="H3913" s="96">
        <f t="shared" si="608"/>
        <v>345.72418687603374</v>
      </c>
      <c r="I3913" s="96">
        <f t="shared" si="609"/>
        <v>321.15236538828879</v>
      </c>
      <c r="J3913" s="96">
        <f t="shared" si="601"/>
        <v>39.953151900105965</v>
      </c>
      <c r="K3913" s="96">
        <f t="shared" si="602"/>
        <v>246.09105160817592</v>
      </c>
      <c r="L3913" s="96">
        <f t="shared" si="606"/>
        <v>283.83188214458335</v>
      </c>
      <c r="M3913" s="95">
        <f t="shared" si="610"/>
        <v>290.51418669738393</v>
      </c>
      <c r="N3913" s="95">
        <f t="shared" si="611"/>
        <v>371.759597451015</v>
      </c>
      <c r="O3913" s="95">
        <f t="shared" si="612"/>
        <v>345.3373486998791</v>
      </c>
      <c r="P3913" s="95"/>
      <c r="Q3913" s="95">
        <f t="shared" si="603"/>
        <v>36.83167824946446</v>
      </c>
      <c r="R3913" s="97"/>
      <c r="S3913" s="95">
        <f t="shared" si="604"/>
        <v>227.55250469644912</v>
      </c>
    </row>
    <row r="3914" spans="1:19" x14ac:dyDescent="0.25">
      <c r="A3914" s="15"/>
      <c r="B3914" s="4">
        <v>37771</v>
      </c>
      <c r="C3914" s="16"/>
      <c r="D3914" s="96">
        <f t="shared" si="605"/>
        <v>379.26226240151806</v>
      </c>
      <c r="E3914" s="96">
        <f t="shared" si="605"/>
        <v>480.77401595273221</v>
      </c>
      <c r="F3914" s="96">
        <f t="shared" si="605"/>
        <v>396.52034285122625</v>
      </c>
      <c r="G3914" s="96">
        <f t="shared" si="607"/>
        <v>283.28268233729818</v>
      </c>
      <c r="H3914" s="96">
        <f t="shared" si="608"/>
        <v>356.54044122551431</v>
      </c>
      <c r="I3914" s="96">
        <f t="shared" si="609"/>
        <v>333.81341769582258</v>
      </c>
      <c r="J3914" s="96">
        <f t="shared" si="601"/>
        <v>41.666899690208368</v>
      </c>
      <c r="K3914" s="96">
        <f t="shared" si="602"/>
        <v>249.25411596822173</v>
      </c>
      <c r="L3914" s="96">
        <f t="shared" si="606"/>
        <v>293.96899079596182</v>
      </c>
      <c r="M3914" s="95">
        <f t="shared" si="610"/>
        <v>304.61581789277517</v>
      </c>
      <c r="N3914" s="95">
        <f t="shared" si="611"/>
        <v>383.3903901913925</v>
      </c>
      <c r="O3914" s="95">
        <f t="shared" si="612"/>
        <v>358.95186538060733</v>
      </c>
      <c r="P3914" s="95"/>
      <c r="Q3914" s="95">
        <f t="shared" si="603"/>
        <v>38.411533760328801</v>
      </c>
      <c r="R3914" s="97"/>
      <c r="S3914" s="95">
        <f t="shared" si="604"/>
        <v>230.47728888888901</v>
      </c>
    </row>
    <row r="3915" spans="1:19" x14ac:dyDescent="0.25">
      <c r="A3915" s="15"/>
      <c r="B3915" s="4">
        <v>37778</v>
      </c>
      <c r="C3915" s="16"/>
      <c r="D3915" s="96">
        <f t="shared" si="605"/>
        <v>382.46829709549957</v>
      </c>
      <c r="E3915" s="96">
        <f t="shared" si="605"/>
        <v>480.49925849335261</v>
      </c>
      <c r="F3915" s="96">
        <f t="shared" si="605"/>
        <v>403.10580799952953</v>
      </c>
      <c r="G3915" s="96">
        <f t="shared" si="607"/>
        <v>289.02640511245829</v>
      </c>
      <c r="H3915" s="96">
        <f t="shared" si="608"/>
        <v>361.89725159024619</v>
      </c>
      <c r="I3915" s="96">
        <f t="shared" si="609"/>
        <v>338.70184745534573</v>
      </c>
      <c r="J3915" s="96">
        <f t="shared" si="601"/>
        <v>42.197178324887318</v>
      </c>
      <c r="K3915" s="96">
        <f t="shared" si="602"/>
        <v>245.97389281118348</v>
      </c>
      <c r="L3915" s="96">
        <f t="shared" si="606"/>
        <v>296.40556812911836</v>
      </c>
      <c r="M3915" s="95">
        <f t="shared" si="610"/>
        <v>308.63358395365839</v>
      </c>
      <c r="N3915" s="95">
        <f t="shared" si="611"/>
        <v>386.44789474448623</v>
      </c>
      <c r="O3915" s="95">
        <f t="shared" si="612"/>
        <v>361.6789442860574</v>
      </c>
      <c r="P3915" s="95"/>
      <c r="Q3915" s="95">
        <f t="shared" si="603"/>
        <v>39.263059712324605</v>
      </c>
      <c r="R3915" s="97"/>
      <c r="S3915" s="95">
        <f t="shared" si="604"/>
        <v>233.17295929744191</v>
      </c>
    </row>
    <row r="3916" spans="1:19" x14ac:dyDescent="0.25">
      <c r="A3916" s="15"/>
      <c r="B3916" s="4">
        <v>37785</v>
      </c>
      <c r="C3916" s="16"/>
      <c r="D3916" s="96">
        <f t="shared" si="605"/>
        <v>381.00891919001691</v>
      </c>
      <c r="E3916" s="96">
        <f t="shared" si="605"/>
        <v>485.88477725258451</v>
      </c>
      <c r="F3916" s="96">
        <f t="shared" si="605"/>
        <v>406.15988468213021</v>
      </c>
      <c r="G3916" s="96">
        <f t="shared" si="607"/>
        <v>295.43591915089195</v>
      </c>
      <c r="H3916" s="96">
        <f t="shared" si="608"/>
        <v>361.16505959012812</v>
      </c>
      <c r="I3916" s="96">
        <f t="shared" si="609"/>
        <v>349.11278874857771</v>
      </c>
      <c r="J3916" s="96">
        <f t="shared" si="601"/>
        <v>42.85381926607198</v>
      </c>
      <c r="K3916" s="96">
        <f t="shared" si="602"/>
        <v>246.11890004049883</v>
      </c>
      <c r="L3916" s="96">
        <f t="shared" si="606"/>
        <v>298.20167388220165</v>
      </c>
      <c r="M3916" s="95">
        <f t="shared" si="610"/>
        <v>315.47791116422371</v>
      </c>
      <c r="N3916" s="95">
        <f t="shared" si="611"/>
        <v>385.66603178268974</v>
      </c>
      <c r="O3916" s="95">
        <f t="shared" si="612"/>
        <v>372.79615041956305</v>
      </c>
      <c r="P3916" s="95"/>
      <c r="Q3916" s="95">
        <f t="shared" si="603"/>
        <v>39.874042093297803</v>
      </c>
      <c r="R3916" s="97"/>
      <c r="S3916" s="95">
        <f t="shared" si="604"/>
        <v>233.31042008400166</v>
      </c>
    </row>
    <row r="3917" spans="1:19" x14ac:dyDescent="0.25">
      <c r="A3917" s="15"/>
      <c r="B3917" s="4">
        <v>37792</v>
      </c>
      <c r="C3917" s="16"/>
      <c r="D3917" s="96">
        <f t="shared" si="605"/>
        <v>377.60753076472764</v>
      </c>
      <c r="E3917" s="96">
        <f t="shared" si="605"/>
        <v>480.13589660265836</v>
      </c>
      <c r="F3917" s="96">
        <f t="shared" si="605"/>
        <v>394.98982951755852</v>
      </c>
      <c r="G3917" s="96">
        <f t="shared" si="607"/>
        <v>294.12974792476314</v>
      </c>
      <c r="H3917" s="96">
        <f t="shared" si="608"/>
        <v>358.66839125100114</v>
      </c>
      <c r="I3917" s="96">
        <f t="shared" si="609"/>
        <v>340.52975395447089</v>
      </c>
      <c r="J3917" s="96">
        <f t="shared" si="601"/>
        <v>42.777089407127157</v>
      </c>
      <c r="K3917" s="96">
        <f t="shared" si="602"/>
        <v>243.12216949306492</v>
      </c>
      <c r="L3917" s="96">
        <f t="shared" si="606"/>
        <v>294.82688499977303</v>
      </c>
      <c r="M3917" s="95">
        <f t="shared" si="610"/>
        <v>314.08313096543731</v>
      </c>
      <c r="N3917" s="95">
        <f t="shared" si="611"/>
        <v>382.99999268100771</v>
      </c>
      <c r="O3917" s="95">
        <f t="shared" si="612"/>
        <v>363.63085360637598</v>
      </c>
      <c r="P3917" s="95"/>
      <c r="Q3917" s="95">
        <f t="shared" si="603"/>
        <v>39.802647532024679</v>
      </c>
      <c r="R3917" s="97"/>
      <c r="S3917" s="95">
        <f t="shared" si="604"/>
        <v>230.46964490263471</v>
      </c>
    </row>
    <row r="3918" spans="1:19" x14ac:dyDescent="0.25">
      <c r="A3918" s="15"/>
      <c r="B3918" s="4">
        <v>37799</v>
      </c>
      <c r="C3918" s="16"/>
      <c r="D3918" s="96">
        <f t="shared" si="605"/>
        <v>377.5615679973539</v>
      </c>
      <c r="E3918" s="96">
        <f t="shared" si="605"/>
        <v>491.42096336779866</v>
      </c>
      <c r="F3918" s="96">
        <f t="shared" si="605"/>
        <v>394.15543252342422</v>
      </c>
      <c r="G3918" s="96">
        <f t="shared" si="607"/>
        <v>295.49339469892755</v>
      </c>
      <c r="H3918" s="96">
        <f t="shared" si="608"/>
        <v>363.31763311548957</v>
      </c>
      <c r="I3918" s="96">
        <f t="shared" si="609"/>
        <v>334.24098857727739</v>
      </c>
      <c r="J3918" s="96">
        <f t="shared" si="601"/>
        <v>44.861758292247771</v>
      </c>
      <c r="K3918" s="96">
        <f t="shared" si="602"/>
        <v>241.73658652345108</v>
      </c>
      <c r="L3918" s="96">
        <f t="shared" si="606"/>
        <v>297.32464834680212</v>
      </c>
      <c r="M3918" s="95">
        <f t="shared" si="610"/>
        <v>315.53928577936665</v>
      </c>
      <c r="N3918" s="95">
        <f t="shared" si="611"/>
        <v>387.96463312189104</v>
      </c>
      <c r="O3918" s="95">
        <f t="shared" si="612"/>
        <v>356.91546649061502</v>
      </c>
      <c r="P3918" s="95"/>
      <c r="Q3918" s="95">
        <f t="shared" si="603"/>
        <v>41.74236203821102</v>
      </c>
      <c r="R3918" s="97"/>
      <c r="S3918" s="95">
        <f t="shared" si="604"/>
        <v>229.15617021764044</v>
      </c>
    </row>
    <row r="3919" spans="1:19" x14ac:dyDescent="0.25">
      <c r="A3919" s="15"/>
      <c r="B3919" s="4">
        <v>37806</v>
      </c>
      <c r="C3919" s="16"/>
      <c r="D3919" s="96">
        <f t="shared" si="605"/>
        <v>378.71068506157491</v>
      </c>
      <c r="E3919" s="96">
        <f t="shared" si="605"/>
        <v>512.23930694239243</v>
      </c>
      <c r="F3919" s="96">
        <f t="shared" si="605"/>
        <v>405.39055390464875</v>
      </c>
      <c r="G3919" s="96">
        <f t="shared" si="607"/>
        <v>295.84962622129444</v>
      </c>
      <c r="H3919" s="96">
        <f t="shared" si="608"/>
        <v>360.37691967779324</v>
      </c>
      <c r="I3919" s="96">
        <f t="shared" si="609"/>
        <v>335.31281657705898</v>
      </c>
      <c r="J3919" s="96">
        <f t="shared" si="601"/>
        <v>45.147907871142614</v>
      </c>
      <c r="K3919" s="96">
        <f t="shared" si="602"/>
        <v>244.52596154965221</v>
      </c>
      <c r="L3919" s="96">
        <f t="shared" si="606"/>
        <v>301.09606920523686</v>
      </c>
      <c r="M3919" s="95">
        <f t="shared" si="610"/>
        <v>324.00337016645619</v>
      </c>
      <c r="N3919" s="95">
        <f t="shared" si="611"/>
        <v>394.67123212950355</v>
      </c>
      <c r="O3919" s="95">
        <f t="shared" si="612"/>
        <v>367.22197022385041</v>
      </c>
      <c r="P3919" s="95"/>
      <c r="Q3919" s="95">
        <f t="shared" si="603"/>
        <v>42.125430022297067</v>
      </c>
      <c r="R3919" s="97"/>
      <c r="S3919" s="95">
        <f t="shared" si="604"/>
        <v>230.83620076365037</v>
      </c>
    </row>
    <row r="3920" spans="1:19" x14ac:dyDescent="0.25">
      <c r="A3920" s="15"/>
      <c r="B3920" s="4">
        <v>37813</v>
      </c>
      <c r="C3920" s="16"/>
      <c r="D3920" s="96">
        <f t="shared" si="605"/>
        <v>376.04089082511933</v>
      </c>
      <c r="E3920" s="96">
        <f t="shared" si="605"/>
        <v>504.72673559822704</v>
      </c>
      <c r="F3920" s="96">
        <f t="shared" si="605"/>
        <v>414.7707896299745</v>
      </c>
      <c r="G3920" s="96">
        <f t="shared" si="607"/>
        <v>299.42488691244273</v>
      </c>
      <c r="H3920" s="96">
        <f t="shared" si="608"/>
        <v>371.13785477214674</v>
      </c>
      <c r="I3920" s="96">
        <f t="shared" si="609"/>
        <v>332.76858338857949</v>
      </c>
      <c r="J3920" s="96">
        <f t="shared" si="601"/>
        <v>44.643641890658294</v>
      </c>
      <c r="K3920" s="96">
        <f t="shared" si="602"/>
        <v>247.9315811305205</v>
      </c>
      <c r="L3920" s="96">
        <f t="shared" si="606"/>
        <v>299.5632712217016</v>
      </c>
      <c r="M3920" s="95">
        <f t="shared" si="610"/>
        <v>327.91886104589787</v>
      </c>
      <c r="N3920" s="95">
        <f t="shared" si="611"/>
        <v>406.45620303261046</v>
      </c>
      <c r="O3920" s="95">
        <f t="shared" si="612"/>
        <v>364.43562184110777</v>
      </c>
      <c r="P3920" s="95"/>
      <c r="Q3920" s="95">
        <f t="shared" si="603"/>
        <v>41.654922699252424</v>
      </c>
      <c r="R3920" s="97"/>
      <c r="S3920" s="95">
        <f t="shared" si="604"/>
        <v>234.05115708285618</v>
      </c>
    </row>
    <row r="3921" spans="1:19" x14ac:dyDescent="0.25">
      <c r="A3921" s="15"/>
      <c r="B3921" s="4">
        <v>37820</v>
      </c>
      <c r="C3921" s="16"/>
      <c r="D3921" s="96">
        <f t="shared" si="605"/>
        <v>375.99109422018034</v>
      </c>
      <c r="E3921" s="96">
        <f t="shared" si="605"/>
        <v>511.2850667651399</v>
      </c>
      <c r="F3921" s="96">
        <f t="shared" si="605"/>
        <v>406.5235203975426</v>
      </c>
      <c r="G3921" s="96">
        <f t="shared" si="607"/>
        <v>298.55152009901542</v>
      </c>
      <c r="H3921" s="96">
        <f t="shared" si="608"/>
        <v>372.30013310100276</v>
      </c>
      <c r="I3921" s="96">
        <f t="shared" si="609"/>
        <v>330.49636726511795</v>
      </c>
      <c r="J3921" s="96">
        <f t="shared" si="601"/>
        <v>45.207228977803481</v>
      </c>
      <c r="K3921" s="96">
        <f t="shared" si="602"/>
        <v>249.25825231277662</v>
      </c>
      <c r="L3921" s="96">
        <f t="shared" si="606"/>
        <v>300.10011583521157</v>
      </c>
      <c r="M3921" s="95">
        <f t="shared" si="610"/>
        <v>326.96238259920779</v>
      </c>
      <c r="N3921" s="95">
        <f t="shared" si="611"/>
        <v>407.72908649178748</v>
      </c>
      <c r="O3921" s="95">
        <f t="shared" si="612"/>
        <v>361.94717630493739</v>
      </c>
      <c r="P3921" s="95"/>
      <c r="Q3921" s="95">
        <f t="shared" si="603"/>
        <v>42.180779810256666</v>
      </c>
      <c r="R3921" s="97"/>
      <c r="S3921" s="95">
        <f t="shared" si="604"/>
        <v>235.30355471554037</v>
      </c>
    </row>
    <row r="3922" spans="1:19" x14ac:dyDescent="0.25">
      <c r="A3922" s="15"/>
      <c r="B3922" s="4">
        <v>37827</v>
      </c>
      <c r="C3922" s="16"/>
      <c r="D3922" s="96">
        <f t="shared" si="605"/>
        <v>379.32737252349386</v>
      </c>
      <c r="E3922" s="96">
        <f t="shared" si="605"/>
        <v>506.83013146233338</v>
      </c>
      <c r="F3922" s="96">
        <f t="shared" si="605"/>
        <v>419.17827495732001</v>
      </c>
      <c r="G3922" s="96">
        <f t="shared" si="607"/>
        <v>305.84434930356252</v>
      </c>
      <c r="H3922" s="96">
        <f t="shared" si="608"/>
        <v>384.49291463823732</v>
      </c>
      <c r="I3922" s="96">
        <f t="shared" si="609"/>
        <v>335.58076964614543</v>
      </c>
      <c r="J3922" s="96">
        <f t="shared" si="601"/>
        <v>45.036953067168</v>
      </c>
      <c r="K3922" s="96">
        <f t="shared" si="602"/>
        <v>252.87420385515969</v>
      </c>
      <c r="L3922" s="96">
        <f t="shared" si="606"/>
        <v>302.26843179351545</v>
      </c>
      <c r="M3922" s="95">
        <f t="shared" si="610"/>
        <v>334.94921452629688</v>
      </c>
      <c r="N3922" s="95">
        <f t="shared" si="611"/>
        <v>421.08216170173341</v>
      </c>
      <c r="O3922" s="95">
        <f t="shared" si="612"/>
        <v>367.51542233511157</v>
      </c>
      <c r="P3922" s="95"/>
      <c r="Q3922" s="95">
        <f t="shared" si="603"/>
        <v>42.021903213395738</v>
      </c>
      <c r="R3922" s="97"/>
      <c r="S3922" s="95">
        <f t="shared" si="604"/>
        <v>238.71706758304708</v>
      </c>
    </row>
    <row r="3923" spans="1:19" x14ac:dyDescent="0.25">
      <c r="A3923" s="15"/>
      <c r="B3923" s="4">
        <v>37834</v>
      </c>
      <c r="C3923" s="16"/>
      <c r="D3923" s="96">
        <f t="shared" si="605"/>
        <v>373.12596961779741</v>
      </c>
      <c r="E3923" s="96">
        <f t="shared" si="605"/>
        <v>485.68095391432746</v>
      </c>
      <c r="F3923" s="96">
        <f t="shared" si="605"/>
        <v>406.76972545346007</v>
      </c>
      <c r="G3923" s="96">
        <f t="shared" si="607"/>
        <v>290.28289194865238</v>
      </c>
      <c r="H3923" s="96">
        <f t="shared" si="608"/>
        <v>375.28527735599386</v>
      </c>
      <c r="I3923" s="96">
        <f t="shared" si="609"/>
        <v>326.10744556509883</v>
      </c>
      <c r="J3923" s="96">
        <f t="shared" si="601"/>
        <v>43.658355852452324</v>
      </c>
      <c r="K3923" s="96">
        <f t="shared" si="602"/>
        <v>257.90747416106319</v>
      </c>
      <c r="L3923" s="96">
        <f t="shared" si="606"/>
        <v>294.68212217138932</v>
      </c>
      <c r="M3923" s="95">
        <f t="shared" si="610"/>
        <v>324.56147244945112</v>
      </c>
      <c r="N3923" s="95">
        <f t="shared" si="611"/>
        <v>419.60151833132358</v>
      </c>
      <c r="O3923" s="95">
        <f t="shared" si="612"/>
        <v>364.61643329659091</v>
      </c>
      <c r="P3923" s="95"/>
      <c r="Q3923" s="95">
        <f t="shared" si="603"/>
        <v>40.779654059371346</v>
      </c>
      <c r="R3923" s="97"/>
      <c r="S3923" s="95">
        <f t="shared" si="604"/>
        <v>239.4578045819016</v>
      </c>
    </row>
    <row r="3924" spans="1:19" x14ac:dyDescent="0.25">
      <c r="A3924" s="15"/>
      <c r="B3924" s="4">
        <v>37841</v>
      </c>
      <c r="C3924" s="16"/>
      <c r="D3924" s="96">
        <f t="shared" si="605"/>
        <v>379.4039849242435</v>
      </c>
      <c r="E3924" s="96">
        <f t="shared" si="605"/>
        <v>502.8094564254057</v>
      </c>
      <c r="F3924" s="96">
        <f t="shared" si="605"/>
        <v>426.37521851327318</v>
      </c>
      <c r="G3924" s="96">
        <f t="shared" si="607"/>
        <v>300.0125871274613</v>
      </c>
      <c r="H3924" s="96">
        <f t="shared" si="608"/>
        <v>384.77810452040575</v>
      </c>
      <c r="I3924" s="96">
        <f t="shared" si="609"/>
        <v>337.86788343282007</v>
      </c>
      <c r="J3924" s="96">
        <f t="shared" si="601"/>
        <v>46.166869329576151</v>
      </c>
      <c r="K3924" s="96">
        <f t="shared" si="602"/>
        <v>258.49144851131695</v>
      </c>
      <c r="L3924" s="96">
        <f t="shared" si="606"/>
        <v>303.34168929907463</v>
      </c>
      <c r="M3924" s="95">
        <f t="shared" si="610"/>
        <v>335.44011628725997</v>
      </c>
      <c r="N3924" s="95">
        <f t="shared" si="611"/>
        <v>430.21532316669311</v>
      </c>
      <c r="O3924" s="95">
        <f t="shared" si="612"/>
        <v>377.76562374792849</v>
      </c>
      <c r="P3924" s="95"/>
      <c r="Q3924" s="95">
        <f t="shared" si="603"/>
        <v>43.122763638350925</v>
      </c>
      <c r="R3924" s="97"/>
      <c r="S3924" s="95">
        <f t="shared" si="604"/>
        <v>240.0000037418863</v>
      </c>
    </row>
    <row r="3925" spans="1:19" x14ac:dyDescent="0.25">
      <c r="A3925" s="15"/>
      <c r="B3925" s="4">
        <v>37848</v>
      </c>
      <c r="C3925" s="16"/>
      <c r="D3925" s="96">
        <f t="shared" si="605"/>
        <v>384.29156666778715</v>
      </c>
      <c r="E3925" s="96">
        <f t="shared" si="605"/>
        <v>521.5125394386996</v>
      </c>
      <c r="F3925" s="96">
        <f t="shared" si="605"/>
        <v>440.12495437083601</v>
      </c>
      <c r="G3925" s="96">
        <f t="shared" si="607"/>
        <v>309.16996224339363</v>
      </c>
      <c r="H3925" s="96">
        <f t="shared" si="608"/>
        <v>395.47294235705209</v>
      </c>
      <c r="I3925" s="96">
        <f t="shared" si="609"/>
        <v>343.79182412803829</v>
      </c>
      <c r="J3925" s="96">
        <f t="shared" si="601"/>
        <v>48.121953174839668</v>
      </c>
      <c r="K3925" s="96">
        <f t="shared" si="602"/>
        <v>261.58399029388283</v>
      </c>
      <c r="L3925" s="96">
        <f t="shared" si="606"/>
        <v>310.47723404430036</v>
      </c>
      <c r="M3925" s="95">
        <f t="shared" si="610"/>
        <v>345.67885661207634</v>
      </c>
      <c r="N3925" s="95">
        <f t="shared" si="611"/>
        <v>442.17308027931023</v>
      </c>
      <c r="O3925" s="95">
        <f t="shared" si="612"/>
        <v>384.38910369824993</v>
      </c>
      <c r="P3925" s="95"/>
      <c r="Q3925" s="95">
        <f t="shared" si="603"/>
        <v>44.948935085034783</v>
      </c>
      <c r="R3925" s="97"/>
      <c r="S3925" s="95">
        <f t="shared" si="604"/>
        <v>242.87131744940828</v>
      </c>
    </row>
    <row r="3926" spans="1:19" x14ac:dyDescent="0.25">
      <c r="A3926" s="15"/>
      <c r="B3926" s="4">
        <v>37855</v>
      </c>
      <c r="C3926" s="16"/>
      <c r="D3926" s="96">
        <f t="shared" si="605"/>
        <v>384.12686256985529</v>
      </c>
      <c r="E3926" s="96">
        <f t="shared" si="605"/>
        <v>534.8448895125548</v>
      </c>
      <c r="F3926" s="96">
        <f t="shared" si="605"/>
        <v>446.1889313929945</v>
      </c>
      <c r="G3926" s="96">
        <f t="shared" si="607"/>
        <v>303.55376122489321</v>
      </c>
      <c r="H3926" s="96">
        <f t="shared" si="608"/>
        <v>397.06518848499712</v>
      </c>
      <c r="I3926" s="96">
        <f t="shared" si="609"/>
        <v>338.90843232326444</v>
      </c>
      <c r="J3926" s="96">
        <f t="shared" si="601"/>
        <v>48.413927904520449</v>
      </c>
      <c r="K3926" s="96">
        <f t="shared" si="602"/>
        <v>263.43458769137084</v>
      </c>
      <c r="L3926" s="96">
        <f t="shared" si="606"/>
        <v>311.94709166247361</v>
      </c>
      <c r="M3926" s="95">
        <f t="shared" si="610"/>
        <v>339.39945633498724</v>
      </c>
      <c r="N3926" s="95">
        <f t="shared" si="611"/>
        <v>443.95334967210368</v>
      </c>
      <c r="O3926" s="95">
        <f t="shared" si="612"/>
        <v>378.92904773675241</v>
      </c>
      <c r="P3926" s="95"/>
      <c r="Q3926" s="95">
        <f t="shared" si="603"/>
        <v>45.221657871726521</v>
      </c>
      <c r="R3926" s="97"/>
      <c r="S3926" s="95">
        <f t="shared" si="604"/>
        <v>244.5895305078275</v>
      </c>
    </row>
    <row r="3927" spans="1:19" x14ac:dyDescent="0.25">
      <c r="A3927" s="15"/>
      <c r="B3927" s="4">
        <v>37862</v>
      </c>
      <c r="C3927" s="16"/>
      <c r="D3927" s="96">
        <f t="shared" si="605"/>
        <v>393.75261172762816</v>
      </c>
      <c r="E3927" s="96">
        <f t="shared" si="605"/>
        <v>548.96306942392846</v>
      </c>
      <c r="F3927" s="96">
        <f t="shared" si="605"/>
        <v>456.88946355751233</v>
      </c>
      <c r="G3927" s="96">
        <f t="shared" si="607"/>
        <v>314.28002902967376</v>
      </c>
      <c r="H3927" s="96">
        <f t="shared" si="608"/>
        <v>408.00551444108129</v>
      </c>
      <c r="I3927" s="96">
        <f t="shared" si="609"/>
        <v>346.60997588173143</v>
      </c>
      <c r="J3927" s="96">
        <f t="shared" si="601"/>
        <v>49.851897841903124</v>
      </c>
      <c r="K3927" s="96">
        <f t="shared" si="602"/>
        <v>264.84928271154342</v>
      </c>
      <c r="L3927" s="96">
        <f t="shared" si="606"/>
        <v>319.86742899077069</v>
      </c>
      <c r="M3927" s="95">
        <f t="shared" si="610"/>
        <v>351.39235488039139</v>
      </c>
      <c r="N3927" s="95">
        <f t="shared" si="611"/>
        <v>456.18558381290092</v>
      </c>
      <c r="O3927" s="95">
        <f t="shared" si="612"/>
        <v>387.54004200062303</v>
      </c>
      <c r="P3927" s="95"/>
      <c r="Q3927" s="95">
        <f t="shared" si="603"/>
        <v>46.564812359550587</v>
      </c>
      <c r="R3927" s="97"/>
      <c r="S3927" s="95">
        <f t="shared" si="604"/>
        <v>245.90302390225284</v>
      </c>
    </row>
    <row r="3928" spans="1:19" x14ac:dyDescent="0.25">
      <c r="A3928" s="15"/>
      <c r="B3928" s="4">
        <v>37869</v>
      </c>
      <c r="C3928" s="16"/>
      <c r="D3928" s="96">
        <f t="shared" si="605"/>
        <v>389.3285156268455</v>
      </c>
      <c r="E3928" s="96">
        <f t="shared" si="605"/>
        <v>548.01477961595208</v>
      </c>
      <c r="F3928" s="96">
        <f t="shared" si="605"/>
        <v>445.14715341816611</v>
      </c>
      <c r="G3928" s="96">
        <f t="shared" si="607"/>
        <v>307.83932254548938</v>
      </c>
      <c r="H3928" s="96">
        <f t="shared" si="608"/>
        <v>403.48114848898604</v>
      </c>
      <c r="I3928" s="96">
        <f t="shared" si="609"/>
        <v>340.06681370934388</v>
      </c>
      <c r="J3928" s="96">
        <f t="shared" si="601"/>
        <v>51.829653783122566</v>
      </c>
      <c r="K3928" s="96">
        <f t="shared" si="602"/>
        <v>258.75597195268898</v>
      </c>
      <c r="L3928" s="96">
        <f t="shared" si="606"/>
        <v>317.9974743412418</v>
      </c>
      <c r="M3928" s="95">
        <f t="shared" si="610"/>
        <v>341.68641562642921</v>
      </c>
      <c r="N3928" s="95">
        <f t="shared" si="611"/>
        <v>447.84410990790377</v>
      </c>
      <c r="O3928" s="95">
        <f t="shared" si="612"/>
        <v>377.45733614871642</v>
      </c>
      <c r="P3928" s="95"/>
      <c r="Q3928" s="95">
        <f t="shared" si="603"/>
        <v>46.836049359506866</v>
      </c>
      <c r="R3928" s="97"/>
      <c r="S3928" s="95">
        <f t="shared" si="604"/>
        <v>244.00152355861024</v>
      </c>
    </row>
    <row r="3929" spans="1:19" x14ac:dyDescent="0.25">
      <c r="A3929" s="15"/>
      <c r="B3929" s="4">
        <v>37876</v>
      </c>
      <c r="C3929" s="16"/>
      <c r="D3929" s="96">
        <f t="shared" si="605"/>
        <v>398.19968902057821</v>
      </c>
      <c r="E3929" s="96">
        <f t="shared" si="605"/>
        <v>562.98373737075269</v>
      </c>
      <c r="F3929" s="96">
        <f t="shared" si="605"/>
        <v>448.61966681515059</v>
      </c>
      <c r="G3929" s="96">
        <f t="shared" si="607"/>
        <v>314.03811507818205</v>
      </c>
      <c r="H3929" s="96">
        <f t="shared" si="608"/>
        <v>413.80416121159334</v>
      </c>
      <c r="I3929" s="96">
        <f t="shared" si="609"/>
        <v>344.83242546976629</v>
      </c>
      <c r="J3929" s="96">
        <f t="shared" si="601"/>
        <v>52.921179433573236</v>
      </c>
      <c r="K3929" s="96">
        <f t="shared" si="602"/>
        <v>261.03968059124833</v>
      </c>
      <c r="L3929" s="96">
        <f t="shared" si="606"/>
        <v>324.68514234886368</v>
      </c>
      <c r="M3929" s="95">
        <f t="shared" si="610"/>
        <v>348.56676861120633</v>
      </c>
      <c r="N3929" s="95">
        <f t="shared" si="611"/>
        <v>459.30214323024677</v>
      </c>
      <c r="O3929" s="95">
        <f t="shared" si="612"/>
        <v>382.74692939242965</v>
      </c>
      <c r="P3929" s="95"/>
      <c r="Q3929" s="95">
        <f t="shared" si="603"/>
        <v>47.822410361561687</v>
      </c>
      <c r="R3929" s="97"/>
      <c r="S3929" s="95">
        <f t="shared" si="604"/>
        <v>246.15501351660947</v>
      </c>
    </row>
    <row r="3930" spans="1:19" x14ac:dyDescent="0.25">
      <c r="A3930" s="15"/>
      <c r="B3930" s="4">
        <v>37883</v>
      </c>
      <c r="C3930" s="16"/>
      <c r="D3930" s="96">
        <f t="shared" si="605"/>
        <v>384.29156666778721</v>
      </c>
      <c r="E3930" s="96">
        <f t="shared" si="605"/>
        <v>529.41505051698607</v>
      </c>
      <c r="F3930" s="96">
        <f t="shared" si="605"/>
        <v>461.77877421926826</v>
      </c>
      <c r="G3930" s="96">
        <f t="shared" si="607"/>
        <v>291.76228015474351</v>
      </c>
      <c r="H3930" s="96">
        <f t="shared" si="608"/>
        <v>392.66558107369093</v>
      </c>
      <c r="I3930" s="96">
        <f t="shared" si="609"/>
        <v>326.86620697941936</v>
      </c>
      <c r="J3930" s="96">
        <f t="shared" si="601"/>
        <v>49.921656086030318</v>
      </c>
      <c r="K3930" s="96">
        <f t="shared" si="602"/>
        <v>257.17680897996223</v>
      </c>
      <c r="L3930" s="96">
        <f t="shared" si="606"/>
        <v>311.82667322425874</v>
      </c>
      <c r="M3930" s="95">
        <f t="shared" si="610"/>
        <v>323.8416940913616</v>
      </c>
      <c r="N3930" s="95">
        <f t="shared" si="611"/>
        <v>435.83936524909848</v>
      </c>
      <c r="O3930" s="95">
        <f t="shared" si="612"/>
        <v>362.80531586636442</v>
      </c>
      <c r="P3930" s="95"/>
      <c r="Q3930" s="95">
        <f t="shared" si="603"/>
        <v>45.111880514143337</v>
      </c>
      <c r="R3930" s="97"/>
      <c r="S3930" s="95">
        <f t="shared" si="604"/>
        <v>242.51240557464689</v>
      </c>
    </row>
    <row r="3931" spans="1:19" x14ac:dyDescent="0.25">
      <c r="A3931" s="15"/>
      <c r="B3931" s="4">
        <v>37890</v>
      </c>
      <c r="C3931" s="16"/>
      <c r="D3931" s="96">
        <f t="shared" si="605"/>
        <v>390.79172736989347</v>
      </c>
      <c r="E3931" s="96">
        <f t="shared" si="605"/>
        <v>555.55980679468178</v>
      </c>
      <c r="F3931" s="96">
        <f t="shared" si="605"/>
        <v>474.80858802929464</v>
      </c>
      <c r="G3931" s="96">
        <f t="shared" si="607"/>
        <v>300.0241233278806</v>
      </c>
      <c r="H3931" s="96">
        <f t="shared" si="608"/>
        <v>398.46646093505331</v>
      </c>
      <c r="I3931" s="96">
        <f t="shared" si="609"/>
        <v>336.02090436447088</v>
      </c>
      <c r="J3931" s="96">
        <f t="shared" si="601"/>
        <v>51.812625936970996</v>
      </c>
      <c r="K3931" s="96">
        <f t="shared" si="602"/>
        <v>259.60629047646489</v>
      </c>
      <c r="L3931" s="96">
        <f t="shared" si="606"/>
        <v>320.35811030150569</v>
      </c>
      <c r="M3931" s="95">
        <f t="shared" si="610"/>
        <v>333.01193120387268</v>
      </c>
      <c r="N3931" s="95">
        <f t="shared" si="611"/>
        <v>442.27805485807642</v>
      </c>
      <c r="O3931" s="95">
        <f t="shared" si="612"/>
        <v>372.96657697419664</v>
      </c>
      <c r="P3931" s="95"/>
      <c r="Q3931" s="95">
        <f t="shared" si="603"/>
        <v>46.820662086302647</v>
      </c>
      <c r="R3931" s="97"/>
      <c r="S3931" s="95">
        <f t="shared" si="604"/>
        <v>244.8033563192059</v>
      </c>
    </row>
    <row r="3932" spans="1:19" x14ac:dyDescent="0.25">
      <c r="A3932" s="15"/>
      <c r="B3932" s="4">
        <v>37897</v>
      </c>
      <c r="C3932" s="16"/>
      <c r="D3932" s="96">
        <f t="shared" si="605"/>
        <v>397.87411504531883</v>
      </c>
      <c r="E3932" s="96">
        <f t="shared" si="605"/>
        <v>565.82276484490319</v>
      </c>
      <c r="F3932" s="96">
        <f t="shared" si="605"/>
        <v>488.18773814580925</v>
      </c>
      <c r="G3932" s="96">
        <f t="shared" si="607"/>
        <v>317.41188776265199</v>
      </c>
      <c r="H3932" s="96">
        <f t="shared" si="608"/>
        <v>422.07793120697852</v>
      </c>
      <c r="I3932" s="96">
        <f t="shared" si="609"/>
        <v>350.41657111500598</v>
      </c>
      <c r="J3932" s="96">
        <f t="shared" si="601"/>
        <v>54.746517285160806</v>
      </c>
      <c r="K3932" s="96">
        <f t="shared" si="602"/>
        <v>252.22307102194483</v>
      </c>
      <c r="L3932" s="96">
        <f t="shared" si="606"/>
        <v>328.69180372779044</v>
      </c>
      <c r="M3932" s="95">
        <f t="shared" si="610"/>
        <v>338.10110154765812</v>
      </c>
      <c r="N3932" s="95">
        <f t="shared" si="611"/>
        <v>449.5893789168519</v>
      </c>
      <c r="O3932" s="95">
        <f t="shared" si="612"/>
        <v>373.25706207679337</v>
      </c>
      <c r="P3932" s="95"/>
      <c r="Q3932" s="95">
        <f t="shared" si="603"/>
        <v>47.156210549556263</v>
      </c>
      <c r="R3932" s="97"/>
      <c r="S3932" s="95">
        <f t="shared" si="604"/>
        <v>249.42344032073319</v>
      </c>
    </row>
    <row r="3933" spans="1:19" x14ac:dyDescent="0.25">
      <c r="A3933" s="15"/>
      <c r="B3933" s="4">
        <v>37904</v>
      </c>
      <c r="C3933" s="16"/>
      <c r="D3933" s="96">
        <f t="shared" si="605"/>
        <v>402.21776452474757</v>
      </c>
      <c r="E3933" s="96">
        <f t="shared" si="605"/>
        <v>564.95125110782783</v>
      </c>
      <c r="F3933" s="96">
        <f t="shared" si="605"/>
        <v>492.63205039200869</v>
      </c>
      <c r="G3933" s="96">
        <f t="shared" si="607"/>
        <v>321.56509573789214</v>
      </c>
      <c r="H3933" s="96">
        <f t="shared" si="608"/>
        <v>434.37574349418372</v>
      </c>
      <c r="I3933" s="96">
        <f t="shared" si="609"/>
        <v>354.92195275658804</v>
      </c>
      <c r="J3933" s="96">
        <f t="shared" si="601"/>
        <v>56.024825999251007</v>
      </c>
      <c r="K3933" s="96">
        <f t="shared" si="602"/>
        <v>254.94128787156657</v>
      </c>
      <c r="L3933" s="96">
        <f t="shared" si="606"/>
        <v>332.10282366953709</v>
      </c>
      <c r="M3933" s="95">
        <f t="shared" si="610"/>
        <v>342.52501963492023</v>
      </c>
      <c r="N3933" s="95">
        <f t="shared" si="611"/>
        <v>462.688774501051</v>
      </c>
      <c r="O3933" s="95">
        <f t="shared" si="612"/>
        <v>378.05610885052522</v>
      </c>
      <c r="P3933" s="95"/>
      <c r="Q3933" s="95">
        <f t="shared" si="603"/>
        <v>48.257288715953329</v>
      </c>
      <c r="R3933" s="97"/>
      <c r="S3933" s="95">
        <f t="shared" si="604"/>
        <v>252.11148545246286</v>
      </c>
    </row>
    <row r="3934" spans="1:19" x14ac:dyDescent="0.25">
      <c r="A3934" s="15"/>
      <c r="B3934" s="4">
        <v>37911</v>
      </c>
      <c r="C3934" s="16"/>
      <c r="D3934" s="96">
        <f t="shared" si="605"/>
        <v>395.97425682070087</v>
      </c>
      <c r="E3934" s="96">
        <f t="shared" si="605"/>
        <v>551.13440649926065</v>
      </c>
      <c r="F3934" s="96">
        <f t="shared" si="605"/>
        <v>480.02962039656956</v>
      </c>
      <c r="G3934" s="96">
        <f t="shared" si="607"/>
        <v>315.7101753552094</v>
      </c>
      <c r="H3934" s="96">
        <f t="shared" si="608"/>
        <v>429.65231692155839</v>
      </c>
      <c r="I3934" s="96">
        <f t="shared" si="609"/>
        <v>345.42423239857874</v>
      </c>
      <c r="J3934" s="96">
        <f t="shared" si="601"/>
        <v>52.460735110739314</v>
      </c>
      <c r="K3934" s="96">
        <f t="shared" si="602"/>
        <v>252.2230710219448</v>
      </c>
      <c r="L3934" s="96">
        <f t="shared" si="606"/>
        <v>323.86715818078608</v>
      </c>
      <c r="M3934" s="95">
        <f t="shared" si="610"/>
        <v>336.28846987992461</v>
      </c>
      <c r="N3934" s="95">
        <f t="shared" si="611"/>
        <v>457.65747041681885</v>
      </c>
      <c r="O3934" s="95">
        <f t="shared" si="612"/>
        <v>367.9393178951853</v>
      </c>
      <c r="P3934" s="95"/>
      <c r="Q3934" s="95">
        <f t="shared" si="603"/>
        <v>45.187339636252368</v>
      </c>
      <c r="R3934" s="97"/>
      <c r="S3934" s="95">
        <f t="shared" si="604"/>
        <v>249.42344032073319</v>
      </c>
    </row>
    <row r="3935" spans="1:19" x14ac:dyDescent="0.25">
      <c r="A3935" s="15"/>
      <c r="B3935" s="4">
        <v>37918</v>
      </c>
      <c r="C3935" s="16"/>
      <c r="D3935" s="96">
        <f t="shared" si="605"/>
        <v>401.01885047254854</v>
      </c>
      <c r="E3935" s="96">
        <f t="shared" si="605"/>
        <v>570.81535036927539</v>
      </c>
      <c r="F3935" s="96">
        <f t="shared" si="605"/>
        <v>498.58762373458649</v>
      </c>
      <c r="G3935" s="96">
        <f t="shared" si="607"/>
        <v>334.30455437299497</v>
      </c>
      <c r="H3935" s="96">
        <f t="shared" si="608"/>
        <v>447.65806252635758</v>
      </c>
      <c r="I3935" s="96">
        <f t="shared" si="609"/>
        <v>358.29192757796693</v>
      </c>
      <c r="J3935" s="96">
        <f t="shared" si="601"/>
        <v>53.59712793837835</v>
      </c>
      <c r="K3935" s="96">
        <f t="shared" si="602"/>
        <v>253.4740665068887</v>
      </c>
      <c r="L3935" s="96">
        <f t="shared" si="606"/>
        <v>331.53864774828929</v>
      </c>
      <c r="M3935" s="95">
        <f t="shared" si="610"/>
        <v>356.09484850304977</v>
      </c>
      <c r="N3935" s="95">
        <f t="shared" si="611"/>
        <v>476.83684793188439</v>
      </c>
      <c r="O3935" s="95">
        <f t="shared" si="612"/>
        <v>381.6457418895626</v>
      </c>
      <c r="P3935" s="95"/>
      <c r="Q3935" s="95">
        <f t="shared" si="603"/>
        <v>46.16617778166399</v>
      </c>
      <c r="R3935" s="97"/>
      <c r="S3935" s="95">
        <f t="shared" si="604"/>
        <v>250.66054998090883</v>
      </c>
    </row>
    <row r="3936" spans="1:19" x14ac:dyDescent="0.25">
      <c r="A3936" s="15"/>
      <c r="B3936" s="4">
        <v>37925</v>
      </c>
      <c r="C3936" s="16"/>
      <c r="D3936" s="96">
        <f t="shared" si="605"/>
        <v>405.27445536859466</v>
      </c>
      <c r="E3936" s="96">
        <f t="shared" si="605"/>
        <v>582.19792909896523</v>
      </c>
      <c r="F3936" s="96">
        <f t="shared" si="605"/>
        <v>499.61302534621257</v>
      </c>
      <c r="G3936" s="96">
        <f t="shared" si="607"/>
        <v>345.87815020606348</v>
      </c>
      <c r="H3936" s="96">
        <f t="shared" si="608"/>
        <v>448.53273964907919</v>
      </c>
      <c r="I3936" s="96">
        <f t="shared" si="609"/>
        <v>369.77936164969037</v>
      </c>
      <c r="J3936" s="96">
        <f t="shared" si="601"/>
        <v>53.949332736177595</v>
      </c>
      <c r="K3936" s="96">
        <f t="shared" si="602"/>
        <v>252.16901928186965</v>
      </c>
      <c r="L3936" s="96">
        <f t="shared" si="606"/>
        <v>335.91087290326936</v>
      </c>
      <c r="M3936" s="95">
        <f t="shared" si="610"/>
        <v>368.42282250430668</v>
      </c>
      <c r="N3936" s="95">
        <f t="shared" si="611"/>
        <v>477.76853735528704</v>
      </c>
      <c r="O3936" s="95">
        <f t="shared" si="612"/>
        <v>393.88193802255057</v>
      </c>
      <c r="P3936" s="95"/>
      <c r="Q3936" s="95">
        <f t="shared" si="603"/>
        <v>46.469551300660186</v>
      </c>
      <c r="R3936" s="97"/>
      <c r="S3936" s="95">
        <f t="shared" si="604"/>
        <v>249.36998854524634</v>
      </c>
    </row>
    <row r="3937" spans="1:19" x14ac:dyDescent="0.25">
      <c r="A3937" s="15"/>
      <c r="B3937" s="4">
        <v>37932</v>
      </c>
      <c r="C3937" s="16"/>
      <c r="D3937" s="96">
        <f t="shared" si="605"/>
        <v>405.41234367071587</v>
      </c>
      <c r="E3937" s="96">
        <f t="shared" si="605"/>
        <v>570.23929394386914</v>
      </c>
      <c r="F3937" s="96">
        <f t="shared" si="605"/>
        <v>499.13695171907591</v>
      </c>
      <c r="G3937" s="96">
        <f t="shared" si="607"/>
        <v>347.53328426489617</v>
      </c>
      <c r="H3937" s="96">
        <f t="shared" si="608"/>
        <v>446.41082168145851</v>
      </c>
      <c r="I3937" s="96">
        <f t="shared" si="609"/>
        <v>370.00496280803515</v>
      </c>
      <c r="J3937" s="96">
        <f t="shared" si="601"/>
        <v>51.761050162099224</v>
      </c>
      <c r="K3937" s="96">
        <f t="shared" si="602"/>
        <v>240.32193347950141</v>
      </c>
      <c r="L3937" s="96">
        <f t="shared" si="606"/>
        <v>332.56555000191867</v>
      </c>
      <c r="M3937" s="95">
        <f t="shared" si="610"/>
        <v>369.86822899046996</v>
      </c>
      <c r="N3937" s="95">
        <f t="shared" si="611"/>
        <v>475.10033568942833</v>
      </c>
      <c r="O3937" s="95">
        <f t="shared" si="612"/>
        <v>393.78409639515348</v>
      </c>
      <c r="P3937" s="95"/>
      <c r="Q3937" s="95">
        <f t="shared" si="603"/>
        <v>44.450048397674124</v>
      </c>
      <c r="R3937" s="97"/>
      <c r="S3937" s="95">
        <f t="shared" si="604"/>
        <v>245.54409331806039</v>
      </c>
    </row>
    <row r="3938" spans="1:19" x14ac:dyDescent="0.25">
      <c r="A3938" s="15"/>
      <c r="B3938" s="4">
        <v>37939</v>
      </c>
      <c r="C3938" s="16"/>
      <c r="D3938" s="96">
        <f t="shared" si="605"/>
        <v>395.92829367028821</v>
      </c>
      <c r="E3938" s="96">
        <f t="shared" si="605"/>
        <v>559.49187740029458</v>
      </c>
      <c r="F3938" s="96">
        <f t="shared" si="605"/>
        <v>484.260001116794</v>
      </c>
      <c r="G3938" s="96">
        <f t="shared" si="607"/>
        <v>333.33415949875331</v>
      </c>
      <c r="H3938" s="96">
        <f t="shared" si="608"/>
        <v>434.95324352395471</v>
      </c>
      <c r="I3938" s="96">
        <f t="shared" si="609"/>
        <v>359.04522224581928</v>
      </c>
      <c r="J3938" s="96">
        <f t="shared" si="601"/>
        <v>50.161290823045519</v>
      </c>
      <c r="K3938" s="96">
        <f t="shared" si="602"/>
        <v>237.3248337410802</v>
      </c>
      <c r="L3938" s="96">
        <f t="shared" si="606"/>
        <v>324.31825053640159</v>
      </c>
      <c r="M3938" s="95">
        <f t="shared" si="610"/>
        <v>354.75656812731944</v>
      </c>
      <c r="N3938" s="95">
        <f t="shared" si="611"/>
        <v>462.90641259340134</v>
      </c>
      <c r="O3938" s="95">
        <f t="shared" si="612"/>
        <v>382.12000545630679</v>
      </c>
      <c r="P3938" s="95"/>
      <c r="Q3938" s="95">
        <f t="shared" si="603"/>
        <v>43.076247444585334</v>
      </c>
      <c r="R3938" s="97"/>
      <c r="S3938" s="95">
        <f t="shared" si="604"/>
        <v>242.48186704849184</v>
      </c>
    </row>
    <row r="3939" spans="1:19" x14ac:dyDescent="0.25">
      <c r="A3939" s="15"/>
      <c r="B3939" s="4">
        <v>37946</v>
      </c>
      <c r="C3939" s="16"/>
      <c r="D3939" s="96">
        <f t="shared" si="605"/>
        <v>405.42763343933342</v>
      </c>
      <c r="E3939" s="96">
        <f t="shared" si="605"/>
        <v>579.10192319054556</v>
      </c>
      <c r="F3939" s="96">
        <f t="shared" si="605"/>
        <v>503.79719268852079</v>
      </c>
      <c r="G3939" s="96">
        <f t="shared" si="607"/>
        <v>342.82464917042518</v>
      </c>
      <c r="H3939" s="96">
        <f t="shared" si="608"/>
        <v>448.31785938887703</v>
      </c>
      <c r="I3939" s="96">
        <f t="shared" si="609"/>
        <v>366.32015355260944</v>
      </c>
      <c r="J3939" s="96">
        <f t="shared" si="601"/>
        <v>51.422549758602749</v>
      </c>
      <c r="K3939" s="96">
        <f t="shared" si="602"/>
        <v>238.84954109968368</v>
      </c>
      <c r="L3939" s="96">
        <f t="shared" si="606"/>
        <v>333.02540672691549</v>
      </c>
      <c r="M3939" s="95">
        <f t="shared" si="610"/>
        <v>364.85698373078742</v>
      </c>
      <c r="N3939" s="95">
        <f t="shared" si="611"/>
        <v>477.12993311619823</v>
      </c>
      <c r="O3939" s="95">
        <f t="shared" si="612"/>
        <v>389.86247525790094</v>
      </c>
      <c r="P3939" s="95"/>
      <c r="Q3939" s="95">
        <f t="shared" si="603"/>
        <v>44.159359563677711</v>
      </c>
      <c r="R3939" s="97"/>
      <c r="S3939" s="95">
        <f t="shared" si="604"/>
        <v>244.03970607101951</v>
      </c>
    </row>
    <row r="3940" spans="1:19" x14ac:dyDescent="0.25">
      <c r="A3940" s="15"/>
      <c r="B3940" s="4">
        <v>37953</v>
      </c>
      <c r="C3940" s="16"/>
      <c r="D3940" s="96">
        <f t="shared" si="605"/>
        <v>409.74449087137077</v>
      </c>
      <c r="E3940" s="96">
        <f t="shared" si="605"/>
        <v>572.4726576070891</v>
      </c>
      <c r="F3940" s="96">
        <f t="shared" si="605"/>
        <v>503.68515421625045</v>
      </c>
      <c r="G3940" s="96">
        <f t="shared" si="607"/>
        <v>351.59031749727842</v>
      </c>
      <c r="H3940" s="96">
        <f t="shared" si="608"/>
        <v>456.71046070445396</v>
      </c>
      <c r="I3940" s="96">
        <f t="shared" si="609"/>
        <v>372.10501180930737</v>
      </c>
      <c r="J3940" s="96">
        <f t="shared" si="601"/>
        <v>52.811845715963365</v>
      </c>
      <c r="K3940" s="96">
        <f t="shared" si="602"/>
        <v>241.57012142331217</v>
      </c>
      <c r="L3940" s="96">
        <f t="shared" si="606"/>
        <v>335.90919161958169</v>
      </c>
      <c r="M3940" s="95">
        <f t="shared" si="610"/>
        <v>374.18599584779616</v>
      </c>
      <c r="N3940" s="95">
        <f t="shared" si="611"/>
        <v>486.06190229947077</v>
      </c>
      <c r="O3940" s="95">
        <f t="shared" si="612"/>
        <v>396.01910938545365</v>
      </c>
      <c r="P3940" s="95"/>
      <c r="Q3940" s="95">
        <f t="shared" si="603"/>
        <v>45.352424085165929</v>
      </c>
      <c r="R3940" s="97"/>
      <c r="S3940" s="95">
        <f t="shared" si="604"/>
        <v>246.81940420007638</v>
      </c>
    </row>
    <row r="3941" spans="1:19" x14ac:dyDescent="0.25">
      <c r="A3941" s="15"/>
      <c r="B3941" s="4">
        <v>37960</v>
      </c>
      <c r="C3941" s="16"/>
      <c r="D3941" s="96">
        <f t="shared" si="605"/>
        <v>410.31521518287701</v>
      </c>
      <c r="E3941" s="96">
        <f t="shared" si="605"/>
        <v>575.77548005908318</v>
      </c>
      <c r="F3941" s="96">
        <f t="shared" si="605"/>
        <v>515.12474078467687</v>
      </c>
      <c r="G3941" s="96">
        <f t="shared" si="607"/>
        <v>370.89487096434789</v>
      </c>
      <c r="H3941" s="96">
        <f t="shared" si="608"/>
        <v>480.1396769436314</v>
      </c>
      <c r="I3941" s="96">
        <f t="shared" si="609"/>
        <v>392.61962317804699</v>
      </c>
      <c r="J3941" s="96">
        <f t="shared" si="601"/>
        <v>52.469482440274952</v>
      </c>
      <c r="K3941" s="96">
        <f t="shared" si="602"/>
        <v>233.01199257425179</v>
      </c>
      <c r="L3941" s="96">
        <f t="shared" si="606"/>
        <v>338.75306984550156</v>
      </c>
      <c r="M3941" s="95">
        <f t="shared" si="610"/>
        <v>375.97815356408569</v>
      </c>
      <c r="N3941" s="95">
        <f t="shared" si="611"/>
        <v>486.72020920849008</v>
      </c>
      <c r="O3941" s="95">
        <f t="shared" si="612"/>
        <v>398.00065337031373</v>
      </c>
      <c r="P3941" s="95"/>
      <c r="Q3941" s="95">
        <f t="shared" si="603"/>
        <v>44.461418073711371</v>
      </c>
      <c r="R3941" s="97"/>
      <c r="S3941" s="95">
        <f t="shared" si="604"/>
        <v>245.61283306605577</v>
      </c>
    </row>
    <row r="3942" spans="1:19" x14ac:dyDescent="0.25">
      <c r="A3942" s="15"/>
      <c r="B3942" s="4">
        <v>37967</v>
      </c>
      <c r="C3942" s="16"/>
      <c r="D3942" s="96">
        <f t="shared" si="605"/>
        <v>417.19846202018982</v>
      </c>
      <c r="E3942" s="96">
        <f t="shared" si="605"/>
        <v>576.37223633677888</v>
      </c>
      <c r="F3942" s="96">
        <f t="shared" si="605"/>
        <v>506.01731173584619</v>
      </c>
      <c r="G3942" s="96">
        <f t="shared" si="607"/>
        <v>374.5739127335558</v>
      </c>
      <c r="H3942" s="96">
        <f t="shared" si="608"/>
        <v>476.62079835716298</v>
      </c>
      <c r="I3942" s="96">
        <f t="shared" si="609"/>
        <v>398.44740268633035</v>
      </c>
      <c r="J3942" s="96">
        <f t="shared" si="601"/>
        <v>53.062195265614847</v>
      </c>
      <c r="K3942" s="96">
        <f t="shared" si="602"/>
        <v>234.6203172761617</v>
      </c>
      <c r="L3942" s="96">
        <f t="shared" si="606"/>
        <v>341.9788369239705</v>
      </c>
      <c r="M3942" s="95">
        <f t="shared" si="610"/>
        <v>379.70761827109402</v>
      </c>
      <c r="N3942" s="95">
        <f t="shared" si="611"/>
        <v>483.15310279335773</v>
      </c>
      <c r="O3942" s="95">
        <f t="shared" si="612"/>
        <v>403.90830524267835</v>
      </c>
      <c r="P3942" s="95"/>
      <c r="Q3942" s="95">
        <f t="shared" si="603"/>
        <v>44.963669125169417</v>
      </c>
      <c r="R3942" s="97"/>
      <c r="S3942" s="95">
        <f t="shared" si="604"/>
        <v>247.3081328751432</v>
      </c>
    </row>
    <row r="3943" spans="1:19" x14ac:dyDescent="0.25">
      <c r="A3943" s="15"/>
      <c r="B3943" s="4">
        <v>37974</v>
      </c>
      <c r="C3943" s="16"/>
      <c r="D3943" s="96">
        <f t="shared" si="605"/>
        <v>419.06002591864257</v>
      </c>
      <c r="E3943" s="96">
        <f t="shared" si="605"/>
        <v>582.9069468242235</v>
      </c>
      <c r="F3943" s="96">
        <f t="shared" si="605"/>
        <v>509.49186216770391</v>
      </c>
      <c r="G3943" s="96">
        <f t="shared" si="607"/>
        <v>375.04665960710781</v>
      </c>
      <c r="H3943" s="96">
        <f t="shared" si="608"/>
        <v>478.83222546585807</v>
      </c>
      <c r="I3943" s="96">
        <f t="shared" si="609"/>
        <v>398.42109558127203</v>
      </c>
      <c r="J3943" s="96">
        <f t="shared" ref="J3943:J4006" si="613">J3942*J843/J842</f>
        <v>53.747727148079541</v>
      </c>
      <c r="K3943" s="96">
        <f t="shared" ref="K3943:K4006" si="614">K3942*K843/K842</f>
        <v>236.97485187905664</v>
      </c>
      <c r="L3943" s="96">
        <f t="shared" si="606"/>
        <v>344.24288647739661</v>
      </c>
      <c r="M3943" s="95">
        <f t="shared" si="610"/>
        <v>380.18684435518401</v>
      </c>
      <c r="N3943" s="95">
        <f t="shared" si="611"/>
        <v>485.39483851460648</v>
      </c>
      <c r="O3943" s="95">
        <f t="shared" si="612"/>
        <v>403.88163758680133</v>
      </c>
      <c r="P3943" s="95"/>
      <c r="Q3943" s="95">
        <f t="shared" ref="Q3943:Q4006" si="615">Q3942*Q843/Q842</f>
        <v>45.544572885060994</v>
      </c>
      <c r="R3943" s="97"/>
      <c r="S3943" s="95">
        <f t="shared" ref="S3943:S4006" si="616">S3942*S843/S842</f>
        <v>249.78999618174879</v>
      </c>
    </row>
    <row r="3944" spans="1:19" x14ac:dyDescent="0.25">
      <c r="A3944" s="15"/>
      <c r="B3944" s="4">
        <v>37981</v>
      </c>
      <c r="C3944" s="16"/>
      <c r="D3944" s="96">
        <f t="shared" ref="D3944:F4007" si="617">D3943*D844/D843</f>
        <v>425.9087655365949</v>
      </c>
      <c r="E3944" s="96">
        <f t="shared" si="617"/>
        <v>592.81537784342584</v>
      </c>
      <c r="F3944" s="96">
        <f t="shared" si="617"/>
        <v>523.59373032613166</v>
      </c>
      <c r="G3944" s="96">
        <f t="shared" si="607"/>
        <v>386.11162943872154</v>
      </c>
      <c r="H3944" s="96">
        <f t="shared" si="608"/>
        <v>488.55388740598318</v>
      </c>
      <c r="I3944" s="96">
        <f t="shared" si="609"/>
        <v>409.01955393727803</v>
      </c>
      <c r="J3944" s="96">
        <f t="shared" si="613"/>
        <v>55.08519930249274</v>
      </c>
      <c r="K3944" s="96">
        <f t="shared" si="614"/>
        <v>239.78580750873414</v>
      </c>
      <c r="L3944" s="96">
        <f t="shared" ref="L3944:L4007" si="618">L3943*EXP(L2395)</f>
        <v>350.98762090876738</v>
      </c>
      <c r="M3944" s="95">
        <f t="shared" si="610"/>
        <v>391.40346462204218</v>
      </c>
      <c r="N3944" s="95">
        <f t="shared" si="611"/>
        <v>495.24974024543644</v>
      </c>
      <c r="O3944" s="95">
        <f t="shared" si="612"/>
        <v>414.62535262647367</v>
      </c>
      <c r="P3944" s="95"/>
      <c r="Q3944" s="95">
        <f t="shared" si="615"/>
        <v>46.677915656013653</v>
      </c>
      <c r="R3944" s="97"/>
      <c r="S3944" s="95">
        <f t="shared" si="616"/>
        <v>252.75296288659797</v>
      </c>
    </row>
    <row r="3945" spans="1:19" x14ac:dyDescent="0.25">
      <c r="A3945" s="15"/>
      <c r="B3945" s="4">
        <v>37988</v>
      </c>
      <c r="C3945" s="16"/>
      <c r="D3945" s="96">
        <f t="shared" si="617"/>
        <v>433.56954596473503</v>
      </c>
      <c r="E3945" s="96">
        <f t="shared" si="617"/>
        <v>616.51991787296799</v>
      </c>
      <c r="F3945" s="96">
        <f t="shared" si="617"/>
        <v>547.49299272619589</v>
      </c>
      <c r="G3945" s="96">
        <f t="shared" si="607"/>
        <v>396.17761311101771</v>
      </c>
      <c r="H3945" s="96">
        <f t="shared" si="608"/>
        <v>507.73124090013243</v>
      </c>
      <c r="I3945" s="96">
        <f t="shared" si="609"/>
        <v>420.31544138483287</v>
      </c>
      <c r="J3945" s="96">
        <f t="shared" si="613"/>
        <v>57.350095478012612</v>
      </c>
      <c r="K3945" s="96">
        <f t="shared" si="614"/>
        <v>229.82590329456536</v>
      </c>
      <c r="L3945" s="96">
        <f t="shared" si="618"/>
        <v>360.30033555107917</v>
      </c>
      <c r="M3945" s="95">
        <f t="shared" si="610"/>
        <v>391.17748909551267</v>
      </c>
      <c r="N3945" s="95">
        <f t="shared" si="611"/>
        <v>501.32320802035593</v>
      </c>
      <c r="O3945" s="95">
        <f t="shared" si="612"/>
        <v>415.01067588823321</v>
      </c>
      <c r="P3945" s="95"/>
      <c r="Q3945" s="95">
        <f t="shared" si="615"/>
        <v>47.938835329864922</v>
      </c>
      <c r="R3945" s="97"/>
      <c r="S3945" s="95">
        <f t="shared" si="616"/>
        <v>252.54678106147389</v>
      </c>
    </row>
    <row r="3946" spans="1:19" x14ac:dyDescent="0.25">
      <c r="A3946" s="15"/>
      <c r="B3946" s="4">
        <v>37995</v>
      </c>
      <c r="C3946" s="16"/>
      <c r="D3946" s="96">
        <f t="shared" si="617"/>
        <v>433.619342952713</v>
      </c>
      <c r="E3946" s="96">
        <f t="shared" si="617"/>
        <v>632.33676838995461</v>
      </c>
      <c r="F3946" s="96">
        <f t="shared" si="617"/>
        <v>538.57493065853691</v>
      </c>
      <c r="G3946" s="96">
        <f t="shared" si="607"/>
        <v>405.59432172575231</v>
      </c>
      <c r="H3946" s="96">
        <f t="shared" si="608"/>
        <v>518.6069308891997</v>
      </c>
      <c r="I3946" s="96">
        <f t="shared" si="609"/>
        <v>430.19229753153235</v>
      </c>
      <c r="J3946" s="96">
        <f t="shared" si="613"/>
        <v>56.786013641562938</v>
      </c>
      <c r="K3946" s="96">
        <f t="shared" si="614"/>
        <v>229.20045106501178</v>
      </c>
      <c r="L3946" s="96">
        <f t="shared" si="618"/>
        <v>362.14442798075885</v>
      </c>
      <c r="M3946" s="95">
        <f t="shared" si="610"/>
        <v>400.47535023039643</v>
      </c>
      <c r="N3946" s="95">
        <f t="shared" si="611"/>
        <v>512.06163684952958</v>
      </c>
      <c r="O3946" s="95">
        <f t="shared" si="612"/>
        <v>424.76287707215215</v>
      </c>
      <c r="P3946" s="95"/>
      <c r="Q3946" s="95">
        <f t="shared" si="615"/>
        <v>47.467320399597789</v>
      </c>
      <c r="R3946" s="97"/>
      <c r="S3946" s="95">
        <f t="shared" si="616"/>
        <v>251.85949583810617</v>
      </c>
    </row>
    <row r="3947" spans="1:19" x14ac:dyDescent="0.25">
      <c r="A3947" s="15"/>
      <c r="B3947" s="4">
        <v>38002</v>
      </c>
      <c r="C3947" s="16"/>
      <c r="D3947" s="96">
        <f t="shared" si="617"/>
        <v>438.17363554902801</v>
      </c>
      <c r="E3947" s="96">
        <f t="shared" si="617"/>
        <v>627.43578050221458</v>
      </c>
      <c r="F3947" s="96">
        <f t="shared" si="617"/>
        <v>562.41288143375368</v>
      </c>
      <c r="G3947" s="96">
        <f t="shared" si="607"/>
        <v>409.55887390370299</v>
      </c>
      <c r="H3947" s="96">
        <f t="shared" si="608"/>
        <v>526.94205953680819</v>
      </c>
      <c r="I3947" s="96">
        <f t="shared" si="609"/>
        <v>434.18207581838516</v>
      </c>
      <c r="J3947" s="96">
        <f t="shared" si="613"/>
        <v>57.893833426792526</v>
      </c>
      <c r="K3947" s="96">
        <f t="shared" si="614"/>
        <v>232.54313554279523</v>
      </c>
      <c r="L3947" s="96">
        <f t="shared" si="618"/>
        <v>366.07143080128526</v>
      </c>
      <c r="M3947" s="95">
        <f t="shared" si="610"/>
        <v>404.38986613194066</v>
      </c>
      <c r="N3947" s="95">
        <f t="shared" si="611"/>
        <v>520.29156854621522</v>
      </c>
      <c r="O3947" s="95">
        <f t="shared" si="612"/>
        <v>428.70230070601997</v>
      </c>
      <c r="P3947" s="95"/>
      <c r="Q3947" s="95">
        <f t="shared" si="615"/>
        <v>48.393344843264991</v>
      </c>
      <c r="R3947" s="97"/>
      <c r="S3947" s="95">
        <f t="shared" si="616"/>
        <v>255.53264230622378</v>
      </c>
    </row>
    <row r="3948" spans="1:19" x14ac:dyDescent="0.25">
      <c r="A3948" s="15"/>
      <c r="B3948" s="4">
        <v>38009</v>
      </c>
      <c r="C3948" s="16"/>
      <c r="D3948" s="96">
        <f t="shared" si="617"/>
        <v>434.40837882231409</v>
      </c>
      <c r="E3948" s="96">
        <f t="shared" si="617"/>
        <v>610.38401831609951</v>
      </c>
      <c r="F3948" s="96">
        <f t="shared" si="617"/>
        <v>543.54891921248225</v>
      </c>
      <c r="G3948" s="96">
        <f t="shared" si="607"/>
        <v>400.36216669133603</v>
      </c>
      <c r="H3948" s="96">
        <f t="shared" si="608"/>
        <v>522.69697512342213</v>
      </c>
      <c r="I3948" s="96">
        <f t="shared" si="609"/>
        <v>426.16649576532552</v>
      </c>
      <c r="J3948" s="96">
        <f t="shared" si="613"/>
        <v>56.401119400559359</v>
      </c>
      <c r="K3948" s="96">
        <f t="shared" si="614"/>
        <v>228.19277802850868</v>
      </c>
      <c r="L3948" s="96">
        <f t="shared" si="618"/>
        <v>359.59343026833807</v>
      </c>
      <c r="M3948" s="95">
        <f t="shared" si="610"/>
        <v>395.30922978040553</v>
      </c>
      <c r="N3948" s="95">
        <f t="shared" si="611"/>
        <v>516.10006098275903</v>
      </c>
      <c r="O3948" s="95">
        <f t="shared" si="612"/>
        <v>420.78788460820454</v>
      </c>
      <c r="P3948" s="95"/>
      <c r="Q3948" s="95">
        <f t="shared" si="615"/>
        <v>47.145588038298442</v>
      </c>
      <c r="R3948" s="97"/>
      <c r="S3948" s="95">
        <f t="shared" si="616"/>
        <v>250.75220297823597</v>
      </c>
    </row>
    <row r="3949" spans="1:19" x14ac:dyDescent="0.25">
      <c r="A3949" s="15"/>
      <c r="B3949" s="4">
        <v>38016</v>
      </c>
      <c r="C3949" s="16"/>
      <c r="D3949" s="96">
        <f t="shared" si="617"/>
        <v>432.29399614640596</v>
      </c>
      <c r="E3949" s="96">
        <f t="shared" si="617"/>
        <v>609.75184933530181</v>
      </c>
      <c r="F3949" s="96">
        <f t="shared" si="617"/>
        <v>544.37632626157574</v>
      </c>
      <c r="G3949" s="96">
        <f t="shared" si="607"/>
        <v>399.01959235629175</v>
      </c>
      <c r="H3949" s="96">
        <f t="shared" si="608"/>
        <v>525.34504253818773</v>
      </c>
      <c r="I3949" s="96">
        <f t="shared" si="609"/>
        <v>425.33942075605199</v>
      </c>
      <c r="J3949" s="96">
        <f t="shared" si="613"/>
        <v>54.713363549062706</v>
      </c>
      <c r="K3949" s="96">
        <f t="shared" si="614"/>
        <v>228.29006378707052</v>
      </c>
      <c r="L3949" s="96">
        <f t="shared" si="618"/>
        <v>357.36138499282572</v>
      </c>
      <c r="M3949" s="95">
        <f t="shared" si="610"/>
        <v>393.98359996204539</v>
      </c>
      <c r="N3949" s="95">
        <f t="shared" si="611"/>
        <v>518.71470736353126</v>
      </c>
      <c r="O3949" s="95">
        <f t="shared" si="612"/>
        <v>419.97124804239581</v>
      </c>
      <c r="P3949" s="95"/>
      <c r="Q3949" s="95">
        <f t="shared" si="615"/>
        <v>45.734796143925159</v>
      </c>
      <c r="R3949" s="97"/>
      <c r="S3949" s="95">
        <f t="shared" si="616"/>
        <v>250.85910652920964</v>
      </c>
    </row>
    <row r="3950" spans="1:19" x14ac:dyDescent="0.25">
      <c r="A3950" s="15"/>
      <c r="B3950" s="4">
        <v>38023</v>
      </c>
      <c r="C3950" s="16"/>
      <c r="D3950" s="96">
        <f t="shared" si="617"/>
        <v>441.30308120764016</v>
      </c>
      <c r="E3950" s="96">
        <f t="shared" si="617"/>
        <v>606.6647146233372</v>
      </c>
      <c r="F3950" s="96">
        <f t="shared" si="617"/>
        <v>561.97195716974591</v>
      </c>
      <c r="G3950" s="96">
        <f t="shared" si="607"/>
        <v>401.26458217529114</v>
      </c>
      <c r="H3950" s="96">
        <f t="shared" si="608"/>
        <v>538.26100133514399</v>
      </c>
      <c r="I3950" s="96">
        <f t="shared" si="609"/>
        <v>430.56212990684168</v>
      </c>
      <c r="J3950" s="96">
        <f t="shared" si="613"/>
        <v>55.09463364459674</v>
      </c>
      <c r="K3950" s="96">
        <f t="shared" si="614"/>
        <v>230.43311517486217</v>
      </c>
      <c r="L3950" s="96">
        <f t="shared" si="618"/>
        <v>362.25456787558039</v>
      </c>
      <c r="M3950" s="95">
        <f t="shared" si="610"/>
        <v>395.15825440428659</v>
      </c>
      <c r="N3950" s="95">
        <f t="shared" si="611"/>
        <v>530.06990187980921</v>
      </c>
      <c r="O3950" s="95">
        <f t="shared" si="612"/>
        <v>424.00996057073741</v>
      </c>
      <c r="P3950" s="95"/>
      <c r="Q3950" s="95">
        <f t="shared" si="615"/>
        <v>46.157873606435551</v>
      </c>
      <c r="R3950" s="97"/>
      <c r="S3950" s="95">
        <f t="shared" si="616"/>
        <v>255.65483382970601</v>
      </c>
    </row>
    <row r="3951" spans="1:19" x14ac:dyDescent="0.25">
      <c r="A3951" s="15"/>
      <c r="B3951" s="4">
        <v>38030</v>
      </c>
      <c r="C3951" s="16"/>
      <c r="D3951" s="96">
        <f t="shared" si="617"/>
        <v>439.36876249442236</v>
      </c>
      <c r="E3951" s="96">
        <f t="shared" si="617"/>
        <v>602.04728330871399</v>
      </c>
      <c r="F3951" s="96">
        <f t="shared" si="617"/>
        <v>567.23061529388178</v>
      </c>
      <c r="G3951" s="96">
        <f t="shared" si="607"/>
        <v>402.8767467462049</v>
      </c>
      <c r="H3951" s="96">
        <f t="shared" si="608"/>
        <v>542.28738650827643</v>
      </c>
      <c r="I3951" s="96">
        <f t="shared" si="609"/>
        <v>437.10589917360141</v>
      </c>
      <c r="J3951" s="96">
        <f t="shared" si="613"/>
        <v>55.945238740816571</v>
      </c>
      <c r="K3951" s="96">
        <f t="shared" si="614"/>
        <v>231.2384369135749</v>
      </c>
      <c r="L3951" s="96">
        <f t="shared" si="618"/>
        <v>362.52383199789301</v>
      </c>
      <c r="M3951" s="95">
        <f t="shared" si="610"/>
        <v>396.74588552338798</v>
      </c>
      <c r="N3951" s="95">
        <f t="shared" si="611"/>
        <v>534.03501469377613</v>
      </c>
      <c r="O3951" s="95">
        <f t="shared" si="612"/>
        <v>430.4541486589539</v>
      </c>
      <c r="P3951" s="95"/>
      <c r="Q3951" s="95">
        <f t="shared" si="615"/>
        <v>46.87050421894812</v>
      </c>
      <c r="R3951" s="97"/>
      <c r="S3951" s="95">
        <f t="shared" si="616"/>
        <v>256.54830087819784</v>
      </c>
    </row>
    <row r="3952" spans="1:19" x14ac:dyDescent="0.25">
      <c r="A3952" s="15"/>
      <c r="B3952" s="4">
        <v>38037</v>
      </c>
      <c r="C3952" s="16"/>
      <c r="D3952" s="96">
        <f t="shared" si="617"/>
        <v>438.54521902242175</v>
      </c>
      <c r="E3952" s="96">
        <f t="shared" si="617"/>
        <v>599.65138729689716</v>
      </c>
      <c r="F3952" s="96">
        <f t="shared" si="617"/>
        <v>568.81185547497239</v>
      </c>
      <c r="G3952" s="96">
        <f t="shared" si="607"/>
        <v>397.41813355238321</v>
      </c>
      <c r="H3952" s="96">
        <f t="shared" si="608"/>
        <v>541.0881461512173</v>
      </c>
      <c r="I3952" s="96">
        <f t="shared" si="609"/>
        <v>435.42328397911683</v>
      </c>
      <c r="J3952" s="96">
        <f t="shared" si="613"/>
        <v>57.621554341744812</v>
      </c>
      <c r="K3952" s="96">
        <f t="shared" si="614"/>
        <v>232.13324259295473</v>
      </c>
      <c r="L3952" s="96">
        <f t="shared" si="618"/>
        <v>363.08029618059436</v>
      </c>
      <c r="M3952" s="95">
        <f t="shared" si="610"/>
        <v>391.37033991842719</v>
      </c>
      <c r="N3952" s="95">
        <f t="shared" si="611"/>
        <v>532.8540240278727</v>
      </c>
      <c r="O3952" s="95">
        <f t="shared" si="612"/>
        <v>428.79713901339238</v>
      </c>
      <c r="P3952" s="95"/>
      <c r="Q3952" s="95">
        <f t="shared" si="615"/>
        <v>48.274908940672418</v>
      </c>
      <c r="R3952" s="97"/>
      <c r="S3952" s="95">
        <f t="shared" si="616"/>
        <v>257.54104620084007</v>
      </c>
    </row>
    <row r="3953" spans="1:19" x14ac:dyDescent="0.25">
      <c r="A3953" s="15"/>
      <c r="B3953" s="4">
        <v>38044</v>
      </c>
      <c r="C3953" s="16"/>
      <c r="D3953" s="96">
        <f t="shared" si="617"/>
        <v>442.36027273711369</v>
      </c>
      <c r="E3953" s="96">
        <f t="shared" si="617"/>
        <v>604.91285228951153</v>
      </c>
      <c r="F3953" s="96">
        <f t="shared" si="617"/>
        <v>550.31352612548278</v>
      </c>
      <c r="G3953" s="96">
        <f t="shared" si="607"/>
        <v>408.0979721899418</v>
      </c>
      <c r="H3953" s="96">
        <f t="shared" si="608"/>
        <v>551.43068577599922</v>
      </c>
      <c r="I3953" s="96">
        <f t="shared" si="609"/>
        <v>443.3169962423483</v>
      </c>
      <c r="J3953" s="96">
        <f t="shared" si="613"/>
        <v>60.206611679384139</v>
      </c>
      <c r="K3953" s="96">
        <f t="shared" si="614"/>
        <v>235.14805279313268</v>
      </c>
      <c r="L3953" s="96">
        <f t="shared" si="618"/>
        <v>367.20081465913904</v>
      </c>
      <c r="M3953" s="95">
        <f t="shared" si="610"/>
        <v>401.88765587604013</v>
      </c>
      <c r="N3953" s="95">
        <f t="shared" si="611"/>
        <v>543.03917389103867</v>
      </c>
      <c r="O3953" s="95">
        <f t="shared" si="612"/>
        <v>436.57072705796503</v>
      </c>
      <c r="P3953" s="95"/>
      <c r="Q3953" s="95">
        <f t="shared" si="615"/>
        <v>50.440650719188575</v>
      </c>
      <c r="R3953" s="97"/>
      <c r="S3953" s="95">
        <f t="shared" si="616"/>
        <v>260.88583802978241</v>
      </c>
    </row>
    <row r="3954" spans="1:19" x14ac:dyDescent="0.25">
      <c r="A3954" s="15"/>
      <c r="B3954" s="4">
        <v>38051</v>
      </c>
      <c r="C3954" s="16"/>
      <c r="D3954" s="96">
        <f t="shared" si="617"/>
        <v>423.93993922097752</v>
      </c>
      <c r="E3954" s="96">
        <f t="shared" si="617"/>
        <v>586.33086558345553</v>
      </c>
      <c r="F3954" s="96">
        <f t="shared" si="617"/>
        <v>528.94153993345969</v>
      </c>
      <c r="G3954" s="96">
        <f t="shared" si="607"/>
        <v>375.4694893726778</v>
      </c>
      <c r="H3954" s="96">
        <f t="shared" si="608"/>
        <v>512.00162519230787</v>
      </c>
      <c r="I3954" s="96">
        <f t="shared" si="609"/>
        <v>413.54325010020011</v>
      </c>
      <c r="J3954" s="96">
        <f t="shared" si="613"/>
        <v>57.188590562457222</v>
      </c>
      <c r="K3954" s="96">
        <f t="shared" si="614"/>
        <v>243.13371348362966</v>
      </c>
      <c r="L3954" s="96">
        <f t="shared" si="618"/>
        <v>351.71924576036065</v>
      </c>
      <c r="M3954" s="95">
        <f t="shared" si="610"/>
        <v>381.35952507593515</v>
      </c>
      <c r="N3954" s="95">
        <f t="shared" si="611"/>
        <v>520.03345717297691</v>
      </c>
      <c r="O3954" s="95">
        <f t="shared" si="612"/>
        <v>420.03055353462946</v>
      </c>
      <c r="P3954" s="95"/>
      <c r="Q3954" s="95">
        <f t="shared" si="615"/>
        <v>48.803174048004216</v>
      </c>
      <c r="R3954" s="97"/>
      <c r="S3954" s="95">
        <f t="shared" si="616"/>
        <v>259.80145841924406</v>
      </c>
    </row>
    <row r="3955" spans="1:19" x14ac:dyDescent="0.25">
      <c r="A3955" s="15"/>
      <c r="B3955" s="4">
        <v>38058</v>
      </c>
      <c r="C3955" s="16"/>
      <c r="D3955" s="96">
        <f t="shared" si="617"/>
        <v>429.89233382140361</v>
      </c>
      <c r="E3955" s="96">
        <f t="shared" si="617"/>
        <v>573.25553057606999</v>
      </c>
      <c r="F3955" s="96">
        <f t="shared" si="617"/>
        <v>523.14789311226207</v>
      </c>
      <c r="G3955" s="96">
        <f t="shared" si="607"/>
        <v>366.24141370490167</v>
      </c>
      <c r="H3955" s="96">
        <f t="shared" si="608"/>
        <v>498.95167312236083</v>
      </c>
      <c r="I3955" s="96">
        <f t="shared" si="609"/>
        <v>404.17953911936763</v>
      </c>
      <c r="J3955" s="96">
        <f t="shared" si="613"/>
        <v>58.498889596308537</v>
      </c>
      <c r="K3955" s="96">
        <f t="shared" si="614"/>
        <v>245.11331189518251</v>
      </c>
      <c r="L3955" s="96">
        <f t="shared" si="618"/>
        <v>352.19419727985218</v>
      </c>
      <c r="M3955" s="95">
        <f t="shared" si="610"/>
        <v>371.98668745893548</v>
      </c>
      <c r="N3955" s="95">
        <f t="shared" si="611"/>
        <v>506.77878891225174</v>
      </c>
      <c r="O3955" s="95">
        <f t="shared" si="612"/>
        <v>410.51995287686418</v>
      </c>
      <c r="P3955" s="95"/>
      <c r="Q3955" s="95">
        <f t="shared" si="615"/>
        <v>49.921347291566498</v>
      </c>
      <c r="R3955" s="97"/>
      <c r="S3955" s="95">
        <f t="shared" si="616"/>
        <v>261.91676586483396</v>
      </c>
    </row>
    <row r="3956" spans="1:19" x14ac:dyDescent="0.25">
      <c r="A3956" s="15"/>
      <c r="B3956" s="4">
        <v>38065</v>
      </c>
      <c r="C3956" s="16"/>
      <c r="D3956" s="96">
        <f t="shared" si="617"/>
        <v>424.86302955513452</v>
      </c>
      <c r="E3956" s="96">
        <f t="shared" si="617"/>
        <v>579.03102511078191</v>
      </c>
      <c r="F3956" s="96">
        <f t="shared" si="617"/>
        <v>510.57737708581521</v>
      </c>
      <c r="G3956" s="96">
        <f t="shared" si="607"/>
        <v>366.54638004137894</v>
      </c>
      <c r="H3956" s="96">
        <f t="shared" si="608"/>
        <v>504.34891055566612</v>
      </c>
      <c r="I3956" s="96">
        <f t="shared" si="609"/>
        <v>403.28794888165527</v>
      </c>
      <c r="J3956" s="96">
        <f t="shared" si="613"/>
        <v>60.302963504936145</v>
      </c>
      <c r="K3956" s="96">
        <f t="shared" si="614"/>
        <v>244.71309656247885</v>
      </c>
      <c r="L3956" s="96">
        <f t="shared" si="618"/>
        <v>351.54322089719147</v>
      </c>
      <c r="M3956" s="95">
        <f t="shared" si="610"/>
        <v>372.29643783955203</v>
      </c>
      <c r="N3956" s="95">
        <f t="shared" si="611"/>
        <v>512.26069346786903</v>
      </c>
      <c r="O3956" s="95">
        <f t="shared" si="612"/>
        <v>409.61437615428042</v>
      </c>
      <c r="P3956" s="95"/>
      <c r="Q3956" s="95">
        <f t="shared" si="615"/>
        <v>51.460894465089865</v>
      </c>
      <c r="R3956" s="97"/>
      <c r="S3956" s="95">
        <f t="shared" si="616"/>
        <v>261.48911424207716</v>
      </c>
    </row>
    <row r="3957" spans="1:19" x14ac:dyDescent="0.25">
      <c r="A3957" s="15"/>
      <c r="B3957" s="4">
        <v>38072</v>
      </c>
      <c r="C3957" s="16"/>
      <c r="D3957" s="96">
        <f t="shared" si="617"/>
        <v>433.66530572008668</v>
      </c>
      <c r="E3957" s="96">
        <f t="shared" si="617"/>
        <v>607.73114387001374</v>
      </c>
      <c r="F3957" s="96">
        <f t="shared" si="617"/>
        <v>520.74208179585946</v>
      </c>
      <c r="G3957" s="96">
        <f t="shared" si="607"/>
        <v>384.3130442946993</v>
      </c>
      <c r="H3957" s="96">
        <f t="shared" si="608"/>
        <v>524.4766681732159</v>
      </c>
      <c r="I3957" s="96">
        <f t="shared" si="609"/>
        <v>420.99250186013427</v>
      </c>
      <c r="J3957" s="96">
        <f t="shared" si="613"/>
        <v>60.53504179599485</v>
      </c>
      <c r="K3957" s="96">
        <f t="shared" si="614"/>
        <v>245.6564412648639</v>
      </c>
      <c r="L3957" s="96">
        <f t="shared" si="618"/>
        <v>360.82297465857482</v>
      </c>
      <c r="M3957" s="95">
        <f t="shared" si="610"/>
        <v>390.34180992331341</v>
      </c>
      <c r="N3957" s="95">
        <f t="shared" si="611"/>
        <v>532.70419767561953</v>
      </c>
      <c r="O3957" s="95">
        <f t="shared" si="612"/>
        <v>427.59666261605167</v>
      </c>
      <c r="P3957" s="95"/>
      <c r="Q3957" s="95">
        <f t="shared" si="615"/>
        <v>51.658943710925563</v>
      </c>
      <c r="R3957" s="97"/>
      <c r="S3957" s="95">
        <f t="shared" si="616"/>
        <v>262.49712882779693</v>
      </c>
    </row>
    <row r="3958" spans="1:19" x14ac:dyDescent="0.25">
      <c r="A3958" s="15"/>
      <c r="B3958" s="4">
        <v>38079</v>
      </c>
      <c r="C3958" s="16"/>
      <c r="D3958" s="96">
        <f t="shared" si="617"/>
        <v>436.40399718532268</v>
      </c>
      <c r="E3958" s="96">
        <f t="shared" si="617"/>
        <v>606.46377636632099</v>
      </c>
      <c r="F3958" s="96">
        <f t="shared" si="617"/>
        <v>528.00652800189175</v>
      </c>
      <c r="G3958" s="96">
        <f t="shared" si="607"/>
        <v>376.21047270604168</v>
      </c>
      <c r="H3958" s="96">
        <f t="shared" si="608"/>
        <v>518.66743750214937</v>
      </c>
      <c r="I3958" s="96">
        <f t="shared" si="609"/>
        <v>407.77783704487365</v>
      </c>
      <c r="J3958" s="96">
        <f t="shared" si="613"/>
        <v>61.43251192104492</v>
      </c>
      <c r="K3958" s="96">
        <f t="shared" si="614"/>
        <v>249.23596669947477</v>
      </c>
      <c r="L3958" s="96">
        <f t="shared" si="618"/>
        <v>361.65558854853589</v>
      </c>
      <c r="M3958" s="95">
        <f t="shared" si="610"/>
        <v>390.91938751156022</v>
      </c>
      <c r="N3958" s="95">
        <f t="shared" si="611"/>
        <v>538.94607327680319</v>
      </c>
      <c r="O3958" s="95">
        <f t="shared" si="612"/>
        <v>423.72095904657783</v>
      </c>
      <c r="P3958" s="95"/>
      <c r="Q3958" s="95">
        <f t="shared" si="615"/>
        <v>52.015519459624905</v>
      </c>
      <c r="R3958" s="97"/>
      <c r="S3958" s="95">
        <f t="shared" si="616"/>
        <v>263.96335227185949</v>
      </c>
    </row>
    <row r="3959" spans="1:19" x14ac:dyDescent="0.25">
      <c r="A3959" s="15"/>
      <c r="B3959" s="4">
        <v>38086</v>
      </c>
      <c r="C3959" s="16"/>
      <c r="D3959" s="96">
        <f t="shared" si="617"/>
        <v>432.38975590175767</v>
      </c>
      <c r="E3959" s="96">
        <f t="shared" si="617"/>
        <v>589.58345347119541</v>
      </c>
      <c r="F3959" s="96">
        <f t="shared" si="617"/>
        <v>509.56056313614516</v>
      </c>
      <c r="G3959" s="96">
        <f t="shared" ref="G3959:G4022" si="619">G3958*G859/G858</f>
        <v>378.12736025314751</v>
      </c>
      <c r="H3959" s="96">
        <f t="shared" ref="H3959:H4022" si="620">H3958*H859/H858</f>
        <v>516.94153811174124</v>
      </c>
      <c r="I3959" s="96">
        <f t="shared" ref="I3959:I4022" si="621">I3958*I859/I858</f>
        <v>408.92175665069311</v>
      </c>
      <c r="J3959" s="96">
        <f t="shared" si="613"/>
        <v>61.055835299335428</v>
      </c>
      <c r="K3959" s="96">
        <f t="shared" si="614"/>
        <v>246.90699206870588</v>
      </c>
      <c r="L3959" s="96">
        <f t="shared" si="618"/>
        <v>357.0176388864316</v>
      </c>
      <c r="M3959" s="95">
        <f t="shared" ref="M3959:M4022" si="622">M3958*M859/M858</f>
        <v>392.91122070124572</v>
      </c>
      <c r="N3959" s="95">
        <f t="shared" ref="N3959:N4022" si="623">N3958*N859/N858</f>
        <v>537.15269541639441</v>
      </c>
      <c r="O3959" s="95">
        <f t="shared" ref="O3959:O4022" si="624">O3958*O859/O858</f>
        <v>424.90960312778287</v>
      </c>
      <c r="P3959" s="95"/>
      <c r="Q3959" s="95">
        <f t="shared" si="615"/>
        <v>51.696583613867901</v>
      </c>
      <c r="R3959" s="97"/>
      <c r="S3959" s="95">
        <f t="shared" si="616"/>
        <v>261.49675822833143</v>
      </c>
    </row>
    <row r="3960" spans="1:19" x14ac:dyDescent="0.25">
      <c r="A3960" s="15"/>
      <c r="B3960" s="4">
        <v>38093</v>
      </c>
      <c r="C3960" s="16"/>
      <c r="D3960" s="96">
        <f t="shared" si="617"/>
        <v>436.63769235659521</v>
      </c>
      <c r="E3960" s="96">
        <f t="shared" si="617"/>
        <v>605.54505760708901</v>
      </c>
      <c r="F3960" s="96">
        <f t="shared" si="617"/>
        <v>506.51591287291262</v>
      </c>
      <c r="G3960" s="96">
        <f t="shared" si="619"/>
        <v>384.65511728268973</v>
      </c>
      <c r="H3960" s="96">
        <f t="shared" si="620"/>
        <v>530.35100639427412</v>
      </c>
      <c r="I3960" s="96">
        <f t="shared" si="621"/>
        <v>412.80565133124071</v>
      </c>
      <c r="J3960" s="96">
        <f t="shared" si="613"/>
        <v>62.584743712695705</v>
      </c>
      <c r="K3960" s="96">
        <f t="shared" si="614"/>
        <v>249.5892710381541</v>
      </c>
      <c r="L3960" s="96">
        <f t="shared" si="618"/>
        <v>362.01469185031112</v>
      </c>
      <c r="M3960" s="95">
        <f t="shared" si="622"/>
        <v>399.69419715976352</v>
      </c>
      <c r="N3960" s="95">
        <f t="shared" si="623"/>
        <v>551.0864413064495</v>
      </c>
      <c r="O3960" s="95">
        <f t="shared" si="624"/>
        <v>428.94534864746009</v>
      </c>
      <c r="P3960" s="95"/>
      <c r="Q3960" s="95">
        <f t="shared" si="615"/>
        <v>52.991125589122575</v>
      </c>
      <c r="R3960" s="97"/>
      <c r="S3960" s="95">
        <f t="shared" si="616"/>
        <v>264.33753340969838</v>
      </c>
    </row>
    <row r="3961" spans="1:19" x14ac:dyDescent="0.25">
      <c r="A3961" s="15"/>
      <c r="B3961" s="4">
        <v>38100</v>
      </c>
      <c r="C3961" s="16"/>
      <c r="D3961" s="96">
        <f t="shared" si="617"/>
        <v>426.66334130063495</v>
      </c>
      <c r="E3961" s="96">
        <f t="shared" si="617"/>
        <v>567.2525920236327</v>
      </c>
      <c r="F3961" s="96">
        <f t="shared" si="617"/>
        <v>488.47935770073468</v>
      </c>
      <c r="G3961" s="96">
        <f t="shared" si="619"/>
        <v>373.55587535847883</v>
      </c>
      <c r="H3961" s="96">
        <f t="shared" si="620"/>
        <v>523.51472425729332</v>
      </c>
      <c r="I3961" s="96">
        <f t="shared" si="621"/>
        <v>397.58671394059468</v>
      </c>
      <c r="J3961" s="96">
        <f t="shared" si="613"/>
        <v>60.731726301967292</v>
      </c>
      <c r="K3961" s="96">
        <f t="shared" si="614"/>
        <v>245.71005248789353</v>
      </c>
      <c r="L3961" s="96">
        <f t="shared" si="618"/>
        <v>349.94787410061173</v>
      </c>
      <c r="M3961" s="95">
        <f t="shared" si="622"/>
        <v>388.16100186180739</v>
      </c>
      <c r="N3961" s="95">
        <f t="shared" si="623"/>
        <v>543.98287715890683</v>
      </c>
      <c r="O3961" s="95">
        <f t="shared" si="624"/>
        <v>413.1313878065115</v>
      </c>
      <c r="P3961" s="95"/>
      <c r="Q3961" s="95">
        <f t="shared" si="615"/>
        <v>51.42215729899884</v>
      </c>
      <c r="R3961" s="97"/>
      <c r="S3961" s="95">
        <f t="shared" si="616"/>
        <v>260.22909133256974</v>
      </c>
    </row>
    <row r="3962" spans="1:19" x14ac:dyDescent="0.25">
      <c r="A3962" s="15"/>
      <c r="B3962" s="4">
        <v>38107</v>
      </c>
      <c r="C3962" s="16"/>
      <c r="D3962" s="96">
        <f t="shared" si="617"/>
        <v>426.70163562680017</v>
      </c>
      <c r="E3962" s="96">
        <f t="shared" si="617"/>
        <v>566.60560147710385</v>
      </c>
      <c r="F3962" s="96">
        <f t="shared" si="617"/>
        <v>487.16233657508383</v>
      </c>
      <c r="G3962" s="96">
        <f t="shared" si="619"/>
        <v>365.15997514616919</v>
      </c>
      <c r="H3962" s="96">
        <f t="shared" si="620"/>
        <v>510.2620344550989</v>
      </c>
      <c r="I3962" s="96">
        <f t="shared" si="621"/>
        <v>393.21788108075538</v>
      </c>
      <c r="J3962" s="96">
        <f t="shared" si="613"/>
        <v>59.064079716012671</v>
      </c>
      <c r="K3962" s="96">
        <f t="shared" si="614"/>
        <v>245.24137409362865</v>
      </c>
      <c r="L3962" s="96">
        <f t="shared" si="618"/>
        <v>347.93465022946276</v>
      </c>
      <c r="M3962" s="95">
        <f t="shared" si="622"/>
        <v>379.43684236407637</v>
      </c>
      <c r="N3962" s="95">
        <f t="shared" si="623"/>
        <v>530.21203940659734</v>
      </c>
      <c r="O3962" s="95">
        <f t="shared" si="624"/>
        <v>408.59174420375825</v>
      </c>
      <c r="P3962" s="95"/>
      <c r="Q3962" s="95">
        <f t="shared" si="615"/>
        <v>50.010144331744876</v>
      </c>
      <c r="R3962" s="97"/>
      <c r="S3962" s="95">
        <f t="shared" si="616"/>
        <v>259.73271867124862</v>
      </c>
    </row>
    <row r="3963" spans="1:19" x14ac:dyDescent="0.25">
      <c r="A3963" s="15"/>
      <c r="B3963" s="4">
        <v>38114</v>
      </c>
      <c r="C3963" s="16"/>
      <c r="D3963" s="96">
        <f t="shared" si="617"/>
        <v>419.97928203219516</v>
      </c>
      <c r="E3963" s="96">
        <f t="shared" si="617"/>
        <v>562.55539143279077</v>
      </c>
      <c r="F3963" s="96">
        <f t="shared" si="617"/>
        <v>461.23519794205225</v>
      </c>
      <c r="G3963" s="96">
        <f t="shared" si="619"/>
        <v>357.13530024398432</v>
      </c>
      <c r="H3963" s="96">
        <f t="shared" si="620"/>
        <v>497.51335995616563</v>
      </c>
      <c r="I3963" s="96">
        <f t="shared" si="621"/>
        <v>385.08502461730967</v>
      </c>
      <c r="J3963" s="96">
        <f t="shared" si="613"/>
        <v>53.872165953297703</v>
      </c>
      <c r="K3963" s="96">
        <f t="shared" si="614"/>
        <v>255.68978201562027</v>
      </c>
      <c r="L3963" s="96">
        <f t="shared" si="618"/>
        <v>339.10666046556679</v>
      </c>
      <c r="M3963" s="95">
        <f t="shared" si="622"/>
        <v>370.42343030026808</v>
      </c>
      <c r="N3963" s="95">
        <f t="shared" si="623"/>
        <v>516.02461389079542</v>
      </c>
      <c r="O3963" s="95">
        <f t="shared" si="624"/>
        <v>399.41309548105733</v>
      </c>
      <c r="P3963" s="95"/>
      <c r="Q3963" s="95">
        <f t="shared" si="615"/>
        <v>47.434223245748278</v>
      </c>
      <c r="R3963" s="97"/>
      <c r="S3963" s="95">
        <f t="shared" si="616"/>
        <v>257.10576930126007</v>
      </c>
    </row>
    <row r="3964" spans="1:19" x14ac:dyDescent="0.25">
      <c r="A3964" s="15"/>
      <c r="B3964" s="4">
        <v>38121</v>
      </c>
      <c r="C3964" s="16"/>
      <c r="D3964" s="96">
        <f t="shared" si="617"/>
        <v>417.20224912699439</v>
      </c>
      <c r="E3964" s="96">
        <f t="shared" si="617"/>
        <v>564.871481831609</v>
      </c>
      <c r="F3964" s="96">
        <f t="shared" si="617"/>
        <v>473.47071694943872</v>
      </c>
      <c r="G3964" s="96">
        <f t="shared" si="619"/>
        <v>359.83416819201886</v>
      </c>
      <c r="H3964" s="96">
        <f t="shared" si="620"/>
        <v>503.65677760221189</v>
      </c>
      <c r="I3964" s="96">
        <f t="shared" si="621"/>
        <v>385.44797825198316</v>
      </c>
      <c r="J3964" s="96">
        <f t="shared" si="613"/>
        <v>54.967621160878814</v>
      </c>
      <c r="K3964" s="96">
        <f t="shared" si="614"/>
        <v>257.77065253589666</v>
      </c>
      <c r="L3964" s="96">
        <f t="shared" si="618"/>
        <v>340.09451286031521</v>
      </c>
      <c r="M3964" s="95">
        <f t="shared" si="622"/>
        <v>373.22271651631957</v>
      </c>
      <c r="N3964" s="95">
        <f t="shared" si="623"/>
        <v>522.39661306494872</v>
      </c>
      <c r="O3964" s="95">
        <f t="shared" si="624"/>
        <v>399.78955373176467</v>
      </c>
      <c r="P3964" s="95"/>
      <c r="Q3964" s="95">
        <f t="shared" si="615"/>
        <v>48.398767105320701</v>
      </c>
      <c r="R3964" s="97"/>
      <c r="S3964" s="95">
        <f t="shared" si="616"/>
        <v>259.19816349751818</v>
      </c>
    </row>
    <row r="3965" spans="1:19" x14ac:dyDescent="0.25">
      <c r="A3965" s="15"/>
      <c r="B3965" s="4">
        <v>38128</v>
      </c>
      <c r="C3965" s="16"/>
      <c r="D3965" s="96">
        <f t="shared" si="617"/>
        <v>429.49400503137906</v>
      </c>
      <c r="E3965" s="96">
        <f t="shared" si="617"/>
        <v>586.92466469719238</v>
      </c>
      <c r="F3965" s="96">
        <f t="shared" si="617"/>
        <v>495.59246212191044</v>
      </c>
      <c r="G3965" s="96">
        <f t="shared" si="619"/>
        <v>366.49024025012102</v>
      </c>
      <c r="H3965" s="96">
        <f t="shared" si="620"/>
        <v>512.90616386657382</v>
      </c>
      <c r="I3965" s="96">
        <f t="shared" si="621"/>
        <v>391.07368992911523</v>
      </c>
      <c r="J3965" s="96">
        <f t="shared" si="613"/>
        <v>56.155929311199436</v>
      </c>
      <c r="K3965" s="96">
        <f t="shared" si="614"/>
        <v>261.80331033708109</v>
      </c>
      <c r="L3965" s="96">
        <f t="shared" si="618"/>
        <v>350.12187659729034</v>
      </c>
      <c r="M3965" s="95">
        <f t="shared" si="622"/>
        <v>380.12644471793834</v>
      </c>
      <c r="N3965" s="95">
        <f t="shared" si="623"/>
        <v>531.99014634456705</v>
      </c>
      <c r="O3965" s="95">
        <f t="shared" si="624"/>
        <v>405.6245843655326</v>
      </c>
      <c r="P3965" s="95"/>
      <c r="Q3965" s="95">
        <f t="shared" si="615"/>
        <v>49.445067603724929</v>
      </c>
      <c r="R3965" s="97"/>
      <c r="S3965" s="95">
        <f t="shared" si="616"/>
        <v>263.25315379916003</v>
      </c>
    </row>
    <row r="3966" spans="1:19" x14ac:dyDescent="0.25">
      <c r="A3966" s="15"/>
      <c r="B3966" s="4">
        <v>38135</v>
      </c>
      <c r="C3966" s="16"/>
      <c r="D3966" s="96">
        <f t="shared" si="617"/>
        <v>427.71669860950425</v>
      </c>
      <c r="E3966" s="96">
        <f t="shared" si="617"/>
        <v>584.52584785819681</v>
      </c>
      <c r="F3966" s="96">
        <f t="shared" si="617"/>
        <v>491.73833892939621</v>
      </c>
      <c r="G3966" s="96">
        <f t="shared" si="619"/>
        <v>372.05043237083061</v>
      </c>
      <c r="H3966" s="96">
        <f t="shared" si="620"/>
        <v>520.58779115491757</v>
      </c>
      <c r="I3966" s="96">
        <f t="shared" si="621"/>
        <v>395.509092289259</v>
      </c>
      <c r="J3966" s="96">
        <f t="shared" si="613"/>
        <v>55.25461718937072</v>
      </c>
      <c r="K3966" s="96">
        <f t="shared" si="614"/>
        <v>263.26904196648587</v>
      </c>
      <c r="L3966" s="96">
        <f t="shared" si="618"/>
        <v>348.90006027968627</v>
      </c>
      <c r="M3966" s="95">
        <f t="shared" si="622"/>
        <v>385.89351797301765</v>
      </c>
      <c r="N3966" s="95">
        <f t="shared" si="623"/>
        <v>539.95758817541525</v>
      </c>
      <c r="O3966" s="95">
        <f t="shared" si="624"/>
        <v>410.22501718716609</v>
      </c>
      <c r="P3966" s="95"/>
      <c r="Q3966" s="95">
        <f t="shared" si="615"/>
        <v>48.651465942377499</v>
      </c>
      <c r="R3966" s="97"/>
      <c r="S3966" s="95">
        <f t="shared" si="616"/>
        <v>264.72700252004586</v>
      </c>
    </row>
    <row r="3967" spans="1:19" x14ac:dyDescent="0.25">
      <c r="A3967" s="15"/>
      <c r="B3967" s="4">
        <v>38142</v>
      </c>
      <c r="C3967" s="16"/>
      <c r="D3967" s="96">
        <f t="shared" si="617"/>
        <v>435.31234555028823</v>
      </c>
      <c r="E3967" s="96">
        <f t="shared" si="617"/>
        <v>590.80354357459271</v>
      </c>
      <c r="F3967" s="96">
        <f t="shared" si="617"/>
        <v>507.02509870560192</v>
      </c>
      <c r="G3967" s="96">
        <f t="shared" si="619"/>
        <v>381.25803474584711</v>
      </c>
      <c r="H3967" s="96">
        <f t="shared" si="620"/>
        <v>528.6016470517867</v>
      </c>
      <c r="I3967" s="96">
        <f t="shared" si="621"/>
        <v>404.20066617439011</v>
      </c>
      <c r="J3967" s="96">
        <f t="shared" si="613"/>
        <v>58.581538559290657</v>
      </c>
      <c r="K3967" s="96">
        <f t="shared" si="614"/>
        <v>268.11617716235804</v>
      </c>
      <c r="L3967" s="96">
        <f t="shared" si="618"/>
        <v>356.98020471652438</v>
      </c>
      <c r="M3967" s="95">
        <f t="shared" si="622"/>
        <v>391.01971283460728</v>
      </c>
      <c r="N3967" s="95">
        <f t="shared" si="623"/>
        <v>542.13589064916596</v>
      </c>
      <c r="O3967" s="95">
        <f t="shared" si="624"/>
        <v>414.549764231003</v>
      </c>
      <c r="P3967" s="95"/>
      <c r="Q3967" s="95">
        <f t="shared" si="615"/>
        <v>50.394877423162697</v>
      </c>
      <c r="R3967" s="97"/>
      <c r="S3967" s="95">
        <f t="shared" si="616"/>
        <v>265.60520030546013</v>
      </c>
    </row>
    <row r="3968" spans="1:19" x14ac:dyDescent="0.25">
      <c r="A3968" s="15"/>
      <c r="B3968" s="4">
        <v>38149</v>
      </c>
      <c r="C3968" s="16"/>
      <c r="D3968" s="96">
        <f t="shared" si="617"/>
        <v>433.61934295271294</v>
      </c>
      <c r="E3968" s="96">
        <f t="shared" si="617"/>
        <v>586.92170753323387</v>
      </c>
      <c r="F3968" s="96">
        <f t="shared" si="617"/>
        <v>484.90419233144326</v>
      </c>
      <c r="G3968" s="96">
        <f t="shared" si="619"/>
        <v>379.85534336357904</v>
      </c>
      <c r="H3968" s="96">
        <f t="shared" si="620"/>
        <v>529.80011453734505</v>
      </c>
      <c r="I3968" s="96">
        <f t="shared" si="621"/>
        <v>407.8134069110003</v>
      </c>
      <c r="J3968" s="96">
        <f t="shared" si="613"/>
        <v>57.845940586259829</v>
      </c>
      <c r="K3968" s="96">
        <f t="shared" si="614"/>
        <v>271.60050415944892</v>
      </c>
      <c r="L3968" s="96">
        <f t="shared" si="618"/>
        <v>354.47522481566057</v>
      </c>
      <c r="M3968" s="95">
        <f t="shared" si="622"/>
        <v>389.58110713582994</v>
      </c>
      <c r="N3968" s="95">
        <f t="shared" si="623"/>
        <v>543.36504353077544</v>
      </c>
      <c r="O3968" s="95">
        <f t="shared" si="624"/>
        <v>418.25500508269249</v>
      </c>
      <c r="P3968" s="95"/>
      <c r="Q3968" s="95">
        <f t="shared" si="615"/>
        <v>49.762077899707094</v>
      </c>
      <c r="R3968" s="97"/>
      <c r="S3968" s="95">
        <f t="shared" si="616"/>
        <v>269.05689568537616</v>
      </c>
    </row>
    <row r="3969" spans="1:19" x14ac:dyDescent="0.25">
      <c r="A3969" s="15"/>
      <c r="B3969" s="4">
        <v>38156</v>
      </c>
      <c r="C3969" s="16"/>
      <c r="D3969" s="96">
        <f t="shared" si="617"/>
        <v>436.91346896083769</v>
      </c>
      <c r="E3969" s="96">
        <f t="shared" si="617"/>
        <v>598.36631344165335</v>
      </c>
      <c r="F3969" s="96">
        <f t="shared" si="617"/>
        <v>498.4002938291888</v>
      </c>
      <c r="G3969" s="96">
        <f t="shared" si="619"/>
        <v>381.14312617648966</v>
      </c>
      <c r="H3969" s="96">
        <f t="shared" si="620"/>
        <v>536.6698012513998</v>
      </c>
      <c r="I3969" s="96">
        <f t="shared" si="621"/>
        <v>407.35098317768603</v>
      </c>
      <c r="J3969" s="96">
        <f t="shared" si="613"/>
        <v>59.870281743781106</v>
      </c>
      <c r="K3969" s="96">
        <f t="shared" si="614"/>
        <v>271.57737429297737</v>
      </c>
      <c r="L3969" s="96">
        <f t="shared" si="618"/>
        <v>359.30927338185427</v>
      </c>
      <c r="M3969" s="95">
        <f t="shared" si="622"/>
        <v>390.90186216210321</v>
      </c>
      <c r="N3969" s="95">
        <f t="shared" si="623"/>
        <v>550.41062075509308</v>
      </c>
      <c r="O3969" s="95">
        <f t="shared" si="624"/>
        <v>417.78074151594825</v>
      </c>
      <c r="P3969" s="95"/>
      <c r="Q3969" s="95">
        <f t="shared" si="615"/>
        <v>51.503521142832163</v>
      </c>
      <c r="R3969" s="97"/>
      <c r="S3969" s="95">
        <f t="shared" si="616"/>
        <v>269.03398243604437</v>
      </c>
    </row>
    <row r="3970" spans="1:19" x14ac:dyDescent="0.25">
      <c r="A3970" s="15"/>
      <c r="B3970" s="4">
        <v>38163</v>
      </c>
      <c r="C3970" s="16"/>
      <c r="D3970" s="96">
        <f t="shared" si="617"/>
        <v>432.42805022792294</v>
      </c>
      <c r="E3970" s="96">
        <f t="shared" si="617"/>
        <v>592.8094635155087</v>
      </c>
      <c r="F3970" s="96">
        <f t="shared" si="617"/>
        <v>499.81589285739994</v>
      </c>
      <c r="G3970" s="96">
        <f t="shared" si="619"/>
        <v>379.75847336197791</v>
      </c>
      <c r="H3970" s="96">
        <f t="shared" si="620"/>
        <v>538.26383591386843</v>
      </c>
      <c r="I3970" s="96">
        <f t="shared" si="621"/>
        <v>402.31336188751686</v>
      </c>
      <c r="J3970" s="96">
        <f t="shared" si="613"/>
        <v>59.570888889540363</v>
      </c>
      <c r="K3970" s="96">
        <f t="shared" si="614"/>
        <v>272.23261348726925</v>
      </c>
      <c r="L3970" s="96">
        <f t="shared" si="618"/>
        <v>356.47572024956628</v>
      </c>
      <c r="M3970" s="95">
        <f t="shared" si="622"/>
        <v>389.48175688808067</v>
      </c>
      <c r="N3970" s="95">
        <f t="shared" si="623"/>
        <v>552.04546886100206</v>
      </c>
      <c r="O3970" s="95">
        <f t="shared" si="624"/>
        <v>412.61413766571189</v>
      </c>
      <c r="P3970" s="95"/>
      <c r="Q3970" s="95">
        <f t="shared" si="615"/>
        <v>51.245967883530817</v>
      </c>
      <c r="R3970" s="97"/>
      <c r="S3970" s="95">
        <f t="shared" si="616"/>
        <v>269.68308514700277</v>
      </c>
    </row>
    <row r="3971" spans="1:19" x14ac:dyDescent="0.25">
      <c r="A3971" s="15"/>
      <c r="B3971" s="4">
        <v>38170</v>
      </c>
      <c r="C3971" s="16"/>
      <c r="D3971" s="96">
        <f t="shared" si="617"/>
        <v>424.83240328713896</v>
      </c>
      <c r="E3971" s="96">
        <f t="shared" si="617"/>
        <v>574.98669305760632</v>
      </c>
      <c r="F3971" s="96">
        <f t="shared" si="617"/>
        <v>499.08498667478671</v>
      </c>
      <c r="G3971" s="96">
        <f t="shared" si="619"/>
        <v>376.4723289616237</v>
      </c>
      <c r="H3971" s="96">
        <f t="shared" si="620"/>
        <v>538.1161614394797</v>
      </c>
      <c r="I3971" s="96">
        <f t="shared" si="621"/>
        <v>405.25104983718478</v>
      </c>
      <c r="J3971" s="96">
        <f t="shared" si="613"/>
        <v>58.118887355324546</v>
      </c>
      <c r="K3971" s="96">
        <f t="shared" si="614"/>
        <v>266.16765247839953</v>
      </c>
      <c r="L3971" s="96">
        <f t="shared" si="618"/>
        <v>350.3888510081274</v>
      </c>
      <c r="M3971" s="95">
        <f t="shared" si="622"/>
        <v>382.24685304479851</v>
      </c>
      <c r="N3971" s="95">
        <f t="shared" si="623"/>
        <v>546.37006084916254</v>
      </c>
      <c r="O3971" s="95">
        <f t="shared" si="624"/>
        <v>411.46699658012511</v>
      </c>
      <c r="P3971" s="95"/>
      <c r="Q3971" s="95">
        <f t="shared" si="615"/>
        <v>49.943296782232345</v>
      </c>
      <c r="R3971" s="97"/>
      <c r="S3971" s="95">
        <f t="shared" si="616"/>
        <v>271.77547934326088</v>
      </c>
    </row>
    <row r="3972" spans="1:19" x14ac:dyDescent="0.25">
      <c r="A3972" s="15"/>
      <c r="B3972" s="4">
        <v>38177</v>
      </c>
      <c r="C3972" s="16"/>
      <c r="D3972" s="96">
        <f t="shared" si="617"/>
        <v>423.90543200161704</v>
      </c>
      <c r="E3972" s="96">
        <f t="shared" si="617"/>
        <v>556.32201595273182</v>
      </c>
      <c r="F3972" s="96">
        <f t="shared" si="617"/>
        <v>493.23370294083617</v>
      </c>
      <c r="G3972" s="96">
        <f t="shared" si="619"/>
        <v>368.93614258479965</v>
      </c>
      <c r="H3972" s="96">
        <f t="shared" si="620"/>
        <v>532.48768037470484</v>
      </c>
      <c r="I3972" s="96">
        <f t="shared" si="621"/>
        <v>396.05782047609517</v>
      </c>
      <c r="J3972" s="96">
        <f t="shared" si="613"/>
        <v>58.182328922120895</v>
      </c>
      <c r="K3972" s="96">
        <f t="shared" si="614"/>
        <v>264.26801144474132</v>
      </c>
      <c r="L3972" s="96">
        <f t="shared" si="618"/>
        <v>346.62396188498315</v>
      </c>
      <c r="M3972" s="95">
        <f t="shared" si="622"/>
        <v>374.59507280786715</v>
      </c>
      <c r="N3972" s="95">
        <f t="shared" si="623"/>
        <v>540.65524727875595</v>
      </c>
      <c r="O3972" s="95">
        <f t="shared" si="624"/>
        <v>402.13275679074144</v>
      </c>
      <c r="P3972" s="95"/>
      <c r="Q3972" s="95">
        <f t="shared" si="615"/>
        <v>49.99781401652605</v>
      </c>
      <c r="R3972" s="97"/>
      <c r="S3972" s="95">
        <f t="shared" si="616"/>
        <v>269.83581519664</v>
      </c>
    </row>
    <row r="3973" spans="1:19" x14ac:dyDescent="0.25">
      <c r="A3973" s="15"/>
      <c r="B3973" s="4">
        <v>38184</v>
      </c>
      <c r="C3973" s="16"/>
      <c r="D3973" s="96">
        <f t="shared" si="617"/>
        <v>420.13250721673353</v>
      </c>
      <c r="E3973" s="96">
        <f t="shared" si="617"/>
        <v>546.2599604135886</v>
      </c>
      <c r="F3973" s="96">
        <f t="shared" si="617"/>
        <v>505.2500179932378</v>
      </c>
      <c r="G3973" s="96">
        <f t="shared" si="619"/>
        <v>364.27400807325904</v>
      </c>
      <c r="H3973" s="96">
        <f t="shared" si="620"/>
        <v>530.4715472545472</v>
      </c>
      <c r="I3973" s="96">
        <f t="shared" si="621"/>
        <v>390.24379748470466</v>
      </c>
      <c r="J3973" s="96">
        <f t="shared" si="613"/>
        <v>56.91718418665026</v>
      </c>
      <c r="K3973" s="96">
        <f t="shared" si="614"/>
        <v>261.44097202723918</v>
      </c>
      <c r="L3973" s="96">
        <f t="shared" si="618"/>
        <v>343.08150564252566</v>
      </c>
      <c r="M3973" s="95">
        <f t="shared" si="622"/>
        <v>369.86142810568339</v>
      </c>
      <c r="N3973" s="95">
        <f t="shared" si="623"/>
        <v>538.60818968324747</v>
      </c>
      <c r="O3973" s="95">
        <f t="shared" si="624"/>
        <v>396.22955535726857</v>
      </c>
      <c r="P3973" s="95"/>
      <c r="Q3973" s="95">
        <f t="shared" si="615"/>
        <v>48.910637336597752</v>
      </c>
      <c r="R3973" s="97"/>
      <c r="S3973" s="95">
        <f t="shared" si="616"/>
        <v>266.94921351660946</v>
      </c>
    </row>
    <row r="3974" spans="1:19" x14ac:dyDescent="0.25">
      <c r="A3974" s="15"/>
      <c r="B3974" s="4">
        <v>38191</v>
      </c>
      <c r="C3974" s="16"/>
      <c r="D3974" s="96">
        <f t="shared" si="617"/>
        <v>421.50765101101854</v>
      </c>
      <c r="E3974" s="96">
        <f t="shared" si="617"/>
        <v>557.56572673559754</v>
      </c>
      <c r="F3974" s="96">
        <f t="shared" si="617"/>
        <v>500.5480372368794</v>
      </c>
      <c r="G3974" s="96">
        <f t="shared" si="619"/>
        <v>373.70191118992511</v>
      </c>
      <c r="H3974" s="96">
        <f t="shared" si="620"/>
        <v>540.0439985959606</v>
      </c>
      <c r="I3974" s="96">
        <f t="shared" si="621"/>
        <v>397.04750579628484</v>
      </c>
      <c r="J3974" s="96">
        <f t="shared" si="613"/>
        <v>57.621569879621731</v>
      </c>
      <c r="K3974" s="96">
        <f t="shared" si="614"/>
        <v>265.21036402503529</v>
      </c>
      <c r="L3974" s="96">
        <f t="shared" si="618"/>
        <v>346.16049215234011</v>
      </c>
      <c r="M3974" s="95">
        <f t="shared" si="622"/>
        <v>379.43394119607899</v>
      </c>
      <c r="N3974" s="95">
        <f t="shared" si="623"/>
        <v>548.32746815258952</v>
      </c>
      <c r="O3974" s="95">
        <f t="shared" si="624"/>
        <v>403.13762240779897</v>
      </c>
      <c r="P3974" s="95"/>
      <c r="Q3974" s="95">
        <f t="shared" si="615"/>
        <v>49.515937013072197</v>
      </c>
      <c r="R3974" s="97"/>
      <c r="S3974" s="95">
        <f t="shared" si="616"/>
        <v>270.79802199312718</v>
      </c>
    </row>
    <row r="3975" spans="1:19" x14ac:dyDescent="0.25">
      <c r="A3975" s="15"/>
      <c r="B3975" s="4">
        <v>38198</v>
      </c>
      <c r="C3975" s="16"/>
      <c r="D3975" s="96">
        <f t="shared" si="617"/>
        <v>413.95025166563914</v>
      </c>
      <c r="E3975" s="96">
        <f t="shared" si="617"/>
        <v>524.93058050221498</v>
      </c>
      <c r="F3975" s="96">
        <f t="shared" si="617"/>
        <v>510.39084605932601</v>
      </c>
      <c r="G3975" s="96">
        <f t="shared" si="619"/>
        <v>357.59830178562385</v>
      </c>
      <c r="H3975" s="96">
        <f t="shared" si="620"/>
        <v>518.81722738636358</v>
      </c>
      <c r="I3975" s="96">
        <f t="shared" si="621"/>
        <v>382.25044273050605</v>
      </c>
      <c r="J3975" s="96">
        <f t="shared" si="613"/>
        <v>55.824562353276058</v>
      </c>
      <c r="K3975" s="96">
        <f t="shared" si="614"/>
        <v>264.67186636579311</v>
      </c>
      <c r="L3975" s="96">
        <f t="shared" si="618"/>
        <v>336.97220805117678</v>
      </c>
      <c r="M3975" s="95">
        <f t="shared" si="622"/>
        <v>363.08332643925246</v>
      </c>
      <c r="N3975" s="95">
        <f t="shared" si="623"/>
        <v>526.77510992868008</v>
      </c>
      <c r="O3975" s="95">
        <f t="shared" si="624"/>
        <v>388.11359446184099</v>
      </c>
      <c r="P3975" s="95"/>
      <c r="Q3975" s="95">
        <f t="shared" si="615"/>
        <v>47.97171474227256</v>
      </c>
      <c r="R3975" s="97"/>
      <c r="S3975" s="95">
        <f t="shared" si="616"/>
        <v>270.24817884688815</v>
      </c>
    </row>
    <row r="3976" spans="1:19" x14ac:dyDescent="0.25">
      <c r="A3976" s="15"/>
      <c r="B3976" s="4">
        <v>38205</v>
      </c>
      <c r="C3976" s="16"/>
      <c r="D3976" s="96">
        <f t="shared" si="617"/>
        <v>407.25857106979038</v>
      </c>
      <c r="E3976" s="96">
        <f t="shared" si="617"/>
        <v>519.11963692762117</v>
      </c>
      <c r="F3976" s="96">
        <f t="shared" si="617"/>
        <v>505.52977465446787</v>
      </c>
      <c r="G3976" s="96">
        <f t="shared" si="619"/>
        <v>347.2875855302571</v>
      </c>
      <c r="H3976" s="96">
        <f t="shared" si="620"/>
        <v>509.14371559370164</v>
      </c>
      <c r="I3976" s="96">
        <f t="shared" si="621"/>
        <v>373.84956129997187</v>
      </c>
      <c r="J3976" s="96">
        <f t="shared" si="613"/>
        <v>54.147051892181452</v>
      </c>
      <c r="K3976" s="96">
        <f t="shared" si="614"/>
        <v>263.04251887259011</v>
      </c>
      <c r="L3976" s="96">
        <f t="shared" si="618"/>
        <v>331.22272595200923</v>
      </c>
      <c r="M3976" s="95">
        <f t="shared" si="622"/>
        <v>355.21824499885685</v>
      </c>
      <c r="N3976" s="95">
        <f t="shared" si="623"/>
        <v>520.77052172553169</v>
      </c>
      <c r="O3976" s="95">
        <f t="shared" si="624"/>
        <v>382.38679005990048</v>
      </c>
      <c r="P3976" s="95"/>
      <c r="Q3976" s="95">
        <f t="shared" si="615"/>
        <v>47.030123704804801</v>
      </c>
      <c r="R3976" s="97"/>
      <c r="S3976" s="95">
        <f t="shared" si="616"/>
        <v>266.44521557846508</v>
      </c>
    </row>
    <row r="3977" spans="1:19" x14ac:dyDescent="0.25">
      <c r="A3977" s="15"/>
      <c r="B3977" s="4">
        <v>38212</v>
      </c>
      <c r="C3977" s="16"/>
      <c r="D3977" s="96">
        <f t="shared" si="617"/>
        <v>417.98366366918657</v>
      </c>
      <c r="E3977" s="96">
        <f t="shared" si="617"/>
        <v>542.98966617429767</v>
      </c>
      <c r="F3977" s="96">
        <f t="shared" si="617"/>
        <v>506.22796803008157</v>
      </c>
      <c r="G3977" s="96">
        <f t="shared" si="619"/>
        <v>353.5363144978798</v>
      </c>
      <c r="H3977" s="96">
        <f t="shared" si="620"/>
        <v>517.41975382903854</v>
      </c>
      <c r="I3977" s="96">
        <f t="shared" si="621"/>
        <v>380.35848863423053</v>
      </c>
      <c r="J3977" s="96">
        <f t="shared" si="613"/>
        <v>54.811177526985361</v>
      </c>
      <c r="K3977" s="96">
        <f t="shared" si="614"/>
        <v>264.45230422573997</v>
      </c>
      <c r="L3977" s="96">
        <f t="shared" si="618"/>
        <v>339.33516629399043</v>
      </c>
      <c r="M3977" s="95">
        <f t="shared" si="622"/>
        <v>361.60966994416077</v>
      </c>
      <c r="N3977" s="95">
        <f t="shared" si="623"/>
        <v>529.2355515739531</v>
      </c>
      <c r="O3977" s="95">
        <f t="shared" si="624"/>
        <v>389.04435526186478</v>
      </c>
      <c r="P3977" s="95"/>
      <c r="Q3977" s="95">
        <f t="shared" si="615"/>
        <v>47.606958632448752</v>
      </c>
      <c r="R3977" s="97"/>
      <c r="S3977" s="95">
        <f t="shared" si="616"/>
        <v>267.87323780068732</v>
      </c>
    </row>
    <row r="3978" spans="1:19" x14ac:dyDescent="0.25">
      <c r="A3978" s="15"/>
      <c r="B3978" s="4">
        <v>38219</v>
      </c>
      <c r="C3978" s="16"/>
      <c r="D3978" s="96">
        <f t="shared" si="617"/>
        <v>423.29257914334136</v>
      </c>
      <c r="E3978" s="96">
        <f t="shared" si="617"/>
        <v>550.10043308714842</v>
      </c>
      <c r="F3978" s="96">
        <f t="shared" si="617"/>
        <v>524.2865713930247</v>
      </c>
      <c r="G3978" s="96">
        <f t="shared" si="619"/>
        <v>366.73173869250451</v>
      </c>
      <c r="H3978" s="96">
        <f t="shared" si="620"/>
        <v>526.46124323329389</v>
      </c>
      <c r="I3978" s="96">
        <f t="shared" si="621"/>
        <v>391.88824575611568</v>
      </c>
      <c r="J3978" s="96">
        <f t="shared" si="613"/>
        <v>56.424183985648902</v>
      </c>
      <c r="K3978" s="96">
        <f t="shared" si="614"/>
        <v>269.04353496467934</v>
      </c>
      <c r="L3978" s="96">
        <f t="shared" si="618"/>
        <v>345.79905628536096</v>
      </c>
      <c r="M3978" s="95">
        <f t="shared" si="622"/>
        <v>375.10642485197963</v>
      </c>
      <c r="N3978" s="95">
        <f t="shared" si="623"/>
        <v>538.4835124345509</v>
      </c>
      <c r="O3978" s="95">
        <f t="shared" si="624"/>
        <v>400.83740592287745</v>
      </c>
      <c r="P3978" s="95"/>
      <c r="Q3978" s="95">
        <f t="shared" si="615"/>
        <v>49.007956297818396</v>
      </c>
      <c r="R3978" s="97"/>
      <c r="S3978" s="95">
        <f t="shared" si="616"/>
        <v>272.52386032836966</v>
      </c>
    </row>
    <row r="3979" spans="1:19" x14ac:dyDescent="0.25">
      <c r="A3979" s="15"/>
      <c r="B3979" s="4">
        <v>38226</v>
      </c>
      <c r="C3979" s="16"/>
      <c r="D3979" s="96">
        <f t="shared" si="617"/>
        <v>428.35639062897093</v>
      </c>
      <c r="E3979" s="96">
        <f t="shared" si="617"/>
        <v>544.89807385524296</v>
      </c>
      <c r="F3979" s="96">
        <f t="shared" si="617"/>
        <v>529.59060409676397</v>
      </c>
      <c r="G3979" s="96">
        <f t="shared" si="619"/>
        <v>368.23726431362456</v>
      </c>
      <c r="H3979" s="96">
        <f t="shared" si="620"/>
        <v>525.87213354605319</v>
      </c>
      <c r="I3979" s="96">
        <f t="shared" si="621"/>
        <v>396.94526550338225</v>
      </c>
      <c r="J3979" s="96">
        <f t="shared" si="613"/>
        <v>55.482406189565332</v>
      </c>
      <c r="K3979" s="96">
        <f t="shared" si="614"/>
        <v>270.22715095196025</v>
      </c>
      <c r="L3979" s="96">
        <f t="shared" si="618"/>
        <v>347.10306791287371</v>
      </c>
      <c r="M3979" s="95">
        <f t="shared" si="622"/>
        <v>376.64633065690072</v>
      </c>
      <c r="N3979" s="95">
        <f t="shared" si="623"/>
        <v>537.88094983821168</v>
      </c>
      <c r="O3979" s="95">
        <f t="shared" si="624"/>
        <v>406.00990777550157</v>
      </c>
      <c r="P3979" s="95"/>
      <c r="Q3979" s="95">
        <f t="shared" si="615"/>
        <v>48.189962986927824</v>
      </c>
      <c r="R3979" s="97"/>
      <c r="S3979" s="95">
        <f t="shared" si="616"/>
        <v>273.72278747613598</v>
      </c>
    </row>
    <row r="3980" spans="1:19" x14ac:dyDescent="0.25">
      <c r="A3980" s="15"/>
      <c r="B3980" s="4">
        <v>38233</v>
      </c>
      <c r="C3980" s="16"/>
      <c r="D3980" s="96">
        <f t="shared" si="617"/>
        <v>428.38318267636231</v>
      </c>
      <c r="E3980" s="96">
        <f t="shared" si="617"/>
        <v>559.61892437222957</v>
      </c>
      <c r="F3980" s="96">
        <f t="shared" si="617"/>
        <v>531.87658819874923</v>
      </c>
      <c r="G3980" s="96">
        <f t="shared" si="619"/>
        <v>371.32287674084961</v>
      </c>
      <c r="H3980" s="96">
        <f t="shared" si="620"/>
        <v>533.93058607090427</v>
      </c>
      <c r="I3980" s="96">
        <f t="shared" si="621"/>
        <v>399.24520021733781</v>
      </c>
      <c r="J3980" s="96">
        <f t="shared" si="613"/>
        <v>55.996115846599345</v>
      </c>
      <c r="K3980" s="96">
        <f t="shared" si="614"/>
        <v>274.5883928960115</v>
      </c>
      <c r="L3980" s="96">
        <f t="shared" si="618"/>
        <v>349.81784136653164</v>
      </c>
      <c r="M3980" s="95">
        <f t="shared" si="622"/>
        <v>378.50083786883022</v>
      </c>
      <c r="N3980" s="95">
        <f t="shared" si="623"/>
        <v>544.25188118069093</v>
      </c>
      <c r="O3980" s="95">
        <f t="shared" si="624"/>
        <v>406.96292165924206</v>
      </c>
      <c r="P3980" s="95"/>
      <c r="Q3980" s="95">
        <f t="shared" si="615"/>
        <v>48.455517286757313</v>
      </c>
      <c r="R3980" s="97"/>
      <c r="S3980" s="95">
        <f t="shared" si="616"/>
        <v>275.10500190912563</v>
      </c>
    </row>
    <row r="3981" spans="1:19" x14ac:dyDescent="0.25">
      <c r="A3981" s="15"/>
      <c r="B3981" s="4">
        <v>38240</v>
      </c>
      <c r="C3981" s="16"/>
      <c r="D3981" s="96">
        <f t="shared" si="617"/>
        <v>430.34434055077105</v>
      </c>
      <c r="E3981" s="96">
        <f t="shared" si="617"/>
        <v>564.28063988183067</v>
      </c>
      <c r="F3981" s="96">
        <f t="shared" si="617"/>
        <v>540.91323932486034</v>
      </c>
      <c r="G3981" s="96">
        <f t="shared" si="619"/>
        <v>381.07313614221067</v>
      </c>
      <c r="H3981" s="96">
        <f t="shared" si="620"/>
        <v>542.9570701810818</v>
      </c>
      <c r="I3981" s="96">
        <f t="shared" si="621"/>
        <v>405.4653365539574</v>
      </c>
      <c r="J3981" s="96">
        <f t="shared" si="613"/>
        <v>55.99237593656774</v>
      </c>
      <c r="K3981" s="96">
        <f t="shared" si="614"/>
        <v>277.74396057296707</v>
      </c>
      <c r="L3981" s="96">
        <f t="shared" si="618"/>
        <v>352.48417730931459</v>
      </c>
      <c r="M3981" s="95">
        <f t="shared" si="622"/>
        <v>388.43957739720361</v>
      </c>
      <c r="N3981" s="95">
        <f t="shared" si="623"/>
        <v>553.45285427639476</v>
      </c>
      <c r="O3981" s="95">
        <f t="shared" si="624"/>
        <v>413.30329808779157</v>
      </c>
      <c r="P3981" s="95"/>
      <c r="Q3981" s="95">
        <f t="shared" si="615"/>
        <v>48.452281003803613</v>
      </c>
      <c r="R3981" s="97"/>
      <c r="S3981" s="95">
        <f t="shared" si="616"/>
        <v>278.26650645284462</v>
      </c>
    </row>
    <row r="3982" spans="1:19" x14ac:dyDescent="0.25">
      <c r="A3982" s="15"/>
      <c r="B3982" s="4">
        <v>38247</v>
      </c>
      <c r="C3982" s="16"/>
      <c r="D3982" s="96">
        <f t="shared" si="617"/>
        <v>424.54512402108367</v>
      </c>
      <c r="E3982" s="96">
        <f t="shared" si="617"/>
        <v>555.23780797636539</v>
      </c>
      <c r="F3982" s="96">
        <f t="shared" si="617"/>
        <v>534.44720195152024</v>
      </c>
      <c r="G3982" s="96">
        <f t="shared" si="619"/>
        <v>373.6419565157625</v>
      </c>
      <c r="H3982" s="96">
        <f t="shared" si="620"/>
        <v>537.77760247651884</v>
      </c>
      <c r="I3982" s="96">
        <f t="shared" si="621"/>
        <v>398.40187927788895</v>
      </c>
      <c r="J3982" s="96">
        <f t="shared" si="613"/>
        <v>55.045922934567955</v>
      </c>
      <c r="K3982" s="96">
        <f t="shared" si="614"/>
        <v>277.11133605063202</v>
      </c>
      <c r="L3982" s="96">
        <f t="shared" si="618"/>
        <v>347.400620958302</v>
      </c>
      <c r="M3982" s="95">
        <f t="shared" si="622"/>
        <v>380.86474726647771</v>
      </c>
      <c r="N3982" s="95">
        <f t="shared" si="623"/>
        <v>548.17326341709031</v>
      </c>
      <c r="O3982" s="95">
        <f t="shared" si="624"/>
        <v>406.10329866758769</v>
      </c>
      <c r="P3982" s="95"/>
      <c r="Q3982" s="95">
        <f t="shared" si="615"/>
        <v>47.63328009443449</v>
      </c>
      <c r="R3982" s="97"/>
      <c r="S3982" s="95">
        <f t="shared" si="616"/>
        <v>277.63269171439481</v>
      </c>
    </row>
    <row r="3983" spans="1:19" x14ac:dyDescent="0.25">
      <c r="A3983" s="15"/>
      <c r="B3983" s="4">
        <v>38254</v>
      </c>
      <c r="C3983" s="16"/>
      <c r="D3983" s="96">
        <f t="shared" si="617"/>
        <v>426.9276156261036</v>
      </c>
      <c r="E3983" s="96">
        <f t="shared" si="617"/>
        <v>573.76660295420879</v>
      </c>
      <c r="F3983" s="96">
        <f t="shared" si="617"/>
        <v>536.62274525724956</v>
      </c>
      <c r="G3983" s="96">
        <f t="shared" si="619"/>
        <v>381.7314879485798</v>
      </c>
      <c r="H3983" s="96">
        <f t="shared" si="620"/>
        <v>543.46339858504211</v>
      </c>
      <c r="I3983" s="96">
        <f t="shared" si="621"/>
        <v>406.54713170528584</v>
      </c>
      <c r="J3983" s="96">
        <f t="shared" si="613"/>
        <v>55.500681797370525</v>
      </c>
      <c r="K3983" s="96">
        <f t="shared" si="614"/>
        <v>279.65713075238477</v>
      </c>
      <c r="L3983" s="96">
        <f t="shared" si="618"/>
        <v>351.85279004613284</v>
      </c>
      <c r="M3983" s="95">
        <f t="shared" si="622"/>
        <v>389.11065565801613</v>
      </c>
      <c r="N3983" s="95">
        <f t="shared" si="623"/>
        <v>553.96897040373346</v>
      </c>
      <c r="O3983" s="95">
        <f t="shared" si="624"/>
        <v>414.4060051840367</v>
      </c>
      <c r="P3983" s="95"/>
      <c r="Q3983" s="95">
        <f t="shared" si="615"/>
        <v>48.026799816377391</v>
      </c>
      <c r="R3983" s="97"/>
      <c r="S3983" s="95">
        <f t="shared" si="616"/>
        <v>280.18327605956472</v>
      </c>
    </row>
    <row r="3984" spans="1:19" x14ac:dyDescent="0.25">
      <c r="A3984" s="15"/>
      <c r="B3984" s="4">
        <v>38261</v>
      </c>
      <c r="C3984" s="16"/>
      <c r="D3984" s="96">
        <f t="shared" si="617"/>
        <v>433.08307874676763</v>
      </c>
      <c r="E3984" s="96">
        <f t="shared" si="617"/>
        <v>567.19940059084092</v>
      </c>
      <c r="F3984" s="96">
        <f t="shared" si="617"/>
        <v>541.58934450850211</v>
      </c>
      <c r="G3984" s="96">
        <f t="shared" si="619"/>
        <v>392.23537186570724</v>
      </c>
      <c r="H3984" s="96">
        <f t="shared" si="620"/>
        <v>561.08277903902513</v>
      </c>
      <c r="I3984" s="96">
        <f t="shared" si="621"/>
        <v>418.61611697497744</v>
      </c>
      <c r="J3984" s="96">
        <f t="shared" si="613"/>
        <v>57.970639700859856</v>
      </c>
      <c r="K3984" s="96">
        <f t="shared" si="614"/>
        <v>270.11448456359381</v>
      </c>
      <c r="L3984" s="96">
        <f t="shared" si="618"/>
        <v>356.51707593999595</v>
      </c>
      <c r="M3984" s="95">
        <f t="shared" si="622"/>
        <v>391.11516326816712</v>
      </c>
      <c r="N3984" s="95">
        <f t="shared" si="623"/>
        <v>559.48034897255468</v>
      </c>
      <c r="O3984" s="95">
        <f t="shared" si="624"/>
        <v>417.42056602026838</v>
      </c>
      <c r="P3984" s="95"/>
      <c r="Q3984" s="95">
        <f t="shared" si="615"/>
        <v>49.618981371048847</v>
      </c>
      <c r="R3984" s="97"/>
      <c r="S3984" s="95">
        <f t="shared" si="616"/>
        <v>282.24513172966783</v>
      </c>
    </row>
    <row r="3985" spans="1:19" x14ac:dyDescent="0.25">
      <c r="A3985" s="15"/>
      <c r="B3985" s="4">
        <v>38268</v>
      </c>
      <c r="C3985" s="16"/>
      <c r="D3985" s="96">
        <f t="shared" si="617"/>
        <v>422.60313686665728</v>
      </c>
      <c r="E3985" s="96">
        <f t="shared" si="617"/>
        <v>564.69719350073763</v>
      </c>
      <c r="F3985" s="96">
        <f t="shared" si="617"/>
        <v>534.1441189423532</v>
      </c>
      <c r="G3985" s="96">
        <f t="shared" si="619"/>
        <v>383.10919611711881</v>
      </c>
      <c r="H3985" s="96">
        <f t="shared" si="620"/>
        <v>553.8788151824649</v>
      </c>
      <c r="I3985" s="96">
        <f t="shared" si="621"/>
        <v>412.22038617056342</v>
      </c>
      <c r="J3985" s="96">
        <f t="shared" si="613"/>
        <v>56.099130834945925</v>
      </c>
      <c r="K3985" s="96">
        <f t="shared" si="614"/>
        <v>272.62852996342286</v>
      </c>
      <c r="L3985" s="96">
        <f t="shared" si="618"/>
        <v>349.7754255220292</v>
      </c>
      <c r="M3985" s="95">
        <f t="shared" si="622"/>
        <v>382.01505151397981</v>
      </c>
      <c r="N3985" s="95">
        <f t="shared" si="623"/>
        <v>552.29695934980236</v>
      </c>
      <c r="O3985" s="95">
        <f t="shared" si="624"/>
        <v>411.04310116826093</v>
      </c>
      <c r="P3985" s="95"/>
      <c r="Q3985" s="95">
        <f t="shared" si="615"/>
        <v>48.01709524329997</v>
      </c>
      <c r="R3985" s="97"/>
      <c r="S3985" s="95">
        <f t="shared" si="616"/>
        <v>284.87208109965638</v>
      </c>
    </row>
    <row r="3986" spans="1:19" x14ac:dyDescent="0.25">
      <c r="A3986" s="15"/>
      <c r="B3986" s="4">
        <v>38275</v>
      </c>
      <c r="C3986" s="16"/>
      <c r="D3986" s="96">
        <f t="shared" si="617"/>
        <v>423.82884296624769</v>
      </c>
      <c r="E3986" s="96">
        <f t="shared" si="617"/>
        <v>565.77253028064899</v>
      </c>
      <c r="F3986" s="96">
        <f t="shared" si="617"/>
        <v>532.33508714432139</v>
      </c>
      <c r="G3986" s="96">
        <f t="shared" si="619"/>
        <v>384.38193724468908</v>
      </c>
      <c r="H3986" s="96">
        <f t="shared" si="620"/>
        <v>554.95577113083675</v>
      </c>
      <c r="I3986" s="96">
        <f t="shared" si="621"/>
        <v>414.52570282136185</v>
      </c>
      <c r="J3986" s="96">
        <f t="shared" si="613"/>
        <v>55.456461058678066</v>
      </c>
      <c r="K3986" s="96">
        <f t="shared" si="614"/>
        <v>271.91962918835327</v>
      </c>
      <c r="L3986" s="96">
        <f t="shared" si="618"/>
        <v>349.9620202512167</v>
      </c>
      <c r="M3986" s="95">
        <f t="shared" si="622"/>
        <v>383.28415774358882</v>
      </c>
      <c r="N3986" s="95">
        <f t="shared" si="623"/>
        <v>553.37083955488561</v>
      </c>
      <c r="O3986" s="95">
        <f t="shared" si="624"/>
        <v>413.34183392653586</v>
      </c>
      <c r="P3986" s="95"/>
      <c r="Q3986" s="95">
        <f t="shared" si="615"/>
        <v>47.467012997857744</v>
      </c>
      <c r="R3986" s="97"/>
      <c r="S3986" s="95">
        <f t="shared" si="616"/>
        <v>284.13134410080181</v>
      </c>
    </row>
    <row r="3987" spans="1:19" x14ac:dyDescent="0.25">
      <c r="A3987" s="15"/>
      <c r="B3987" s="4">
        <v>38282</v>
      </c>
      <c r="C3987" s="16"/>
      <c r="D3987" s="96">
        <f t="shared" si="617"/>
        <v>431.85349169581241</v>
      </c>
      <c r="E3987" s="96">
        <f t="shared" si="617"/>
        <v>583.4534682422443</v>
      </c>
      <c r="F3987" s="96">
        <f t="shared" si="617"/>
        <v>533.9490401733126</v>
      </c>
      <c r="G3987" s="96">
        <f t="shared" si="619"/>
        <v>386.83467636846223</v>
      </c>
      <c r="H3987" s="96">
        <f t="shared" si="620"/>
        <v>553.85691408180935</v>
      </c>
      <c r="I3987" s="96">
        <f t="shared" si="621"/>
        <v>417.91754386014321</v>
      </c>
      <c r="J3987" s="96">
        <f t="shared" si="613"/>
        <v>55.018668459182706</v>
      </c>
      <c r="K3987" s="96">
        <f t="shared" si="614"/>
        <v>276.71387611979031</v>
      </c>
      <c r="L3987" s="96">
        <f t="shared" si="618"/>
        <v>355.23065105167689</v>
      </c>
      <c r="M3987" s="95">
        <f t="shared" si="622"/>
        <v>385.72989194212812</v>
      </c>
      <c r="N3987" s="95">
        <f t="shared" si="623"/>
        <v>552.27512079781775</v>
      </c>
      <c r="O3987" s="95">
        <f t="shared" si="624"/>
        <v>416.72398800242286</v>
      </c>
      <c r="P3987" s="95"/>
      <c r="Q3987" s="95">
        <f t="shared" si="615"/>
        <v>47.092291881257381</v>
      </c>
      <c r="R3987" s="97"/>
      <c r="S3987" s="95">
        <f t="shared" si="616"/>
        <v>289.14089721267658</v>
      </c>
    </row>
    <row r="3988" spans="1:19" x14ac:dyDescent="0.25">
      <c r="A3988" s="15"/>
      <c r="B3988" s="4">
        <v>38289</v>
      </c>
      <c r="C3988" s="16"/>
      <c r="D3988" s="96">
        <f t="shared" si="617"/>
        <v>444.96495685159334</v>
      </c>
      <c r="E3988" s="96">
        <f t="shared" si="617"/>
        <v>602.34562511078195</v>
      </c>
      <c r="F3988" s="96">
        <f t="shared" si="617"/>
        <v>551.95735604769175</v>
      </c>
      <c r="G3988" s="96">
        <f t="shared" si="619"/>
        <v>396.92789201955947</v>
      </c>
      <c r="H3988" s="96">
        <f t="shared" si="620"/>
        <v>565.0231036202855</v>
      </c>
      <c r="I3988" s="96">
        <f t="shared" si="621"/>
        <v>427.29190837065948</v>
      </c>
      <c r="J3988" s="96">
        <f t="shared" si="613"/>
        <v>56.501727237923383</v>
      </c>
      <c r="K3988" s="96">
        <f t="shared" si="614"/>
        <v>281.69812790865058</v>
      </c>
      <c r="L3988" s="96">
        <f t="shared" si="618"/>
        <v>365.64510769473043</v>
      </c>
      <c r="M3988" s="95">
        <f t="shared" si="622"/>
        <v>395.79428177138425</v>
      </c>
      <c r="N3988" s="95">
        <f t="shared" si="623"/>
        <v>563.40942014377185</v>
      </c>
      <c r="O3988" s="95">
        <f t="shared" si="624"/>
        <v>426.07157970132039</v>
      </c>
      <c r="P3988" s="95"/>
      <c r="Q3988" s="95">
        <f t="shared" si="615"/>
        <v>48.361690775149746</v>
      </c>
      <c r="R3988" s="97"/>
      <c r="S3988" s="95">
        <f t="shared" si="616"/>
        <v>294.34898816342115</v>
      </c>
    </row>
    <row r="3989" spans="1:19" x14ac:dyDescent="0.25">
      <c r="A3989" s="15"/>
      <c r="B3989" s="4">
        <v>38296</v>
      </c>
      <c r="C3989" s="16"/>
      <c r="D3989" s="96">
        <f t="shared" si="617"/>
        <v>449.48862317991274</v>
      </c>
      <c r="E3989" s="96">
        <f t="shared" si="617"/>
        <v>616.05320177252486</v>
      </c>
      <c r="F3989" s="96">
        <f t="shared" si="617"/>
        <v>563.79860352784567</v>
      </c>
      <c r="G3989" s="96">
        <f t="shared" si="619"/>
        <v>420.9767202433311</v>
      </c>
      <c r="H3989" s="96">
        <f t="shared" si="620"/>
        <v>593.13527692139405</v>
      </c>
      <c r="I3989" s="96">
        <f t="shared" si="621"/>
        <v>449.50490866481334</v>
      </c>
      <c r="J3989" s="96">
        <f t="shared" si="613"/>
        <v>58.50280488219596</v>
      </c>
      <c r="K3989" s="96">
        <f t="shared" si="614"/>
        <v>269.18277960888975</v>
      </c>
      <c r="L3989" s="96">
        <f t="shared" si="618"/>
        <v>373.07636422999656</v>
      </c>
      <c r="M3989" s="95">
        <f t="shared" si="622"/>
        <v>403.56391277822001</v>
      </c>
      <c r="N3989" s="95">
        <f t="shared" si="623"/>
        <v>568.60149659304875</v>
      </c>
      <c r="O3989" s="95">
        <f t="shared" si="624"/>
        <v>430.9120933075198</v>
      </c>
      <c r="P3989" s="95"/>
      <c r="Q3989" s="95">
        <f t="shared" si="615"/>
        <v>48.178990377300757</v>
      </c>
      <c r="R3989" s="97"/>
      <c r="S3989" s="95">
        <f t="shared" si="616"/>
        <v>295.73120259641087</v>
      </c>
    </row>
    <row r="3990" spans="1:19" x14ac:dyDescent="0.25">
      <c r="A3990" s="15"/>
      <c r="B3990" s="4">
        <v>38303</v>
      </c>
      <c r="C3990" s="16"/>
      <c r="D3990" s="96">
        <f t="shared" si="617"/>
        <v>453.34585255517368</v>
      </c>
      <c r="E3990" s="96">
        <f t="shared" si="617"/>
        <v>611.70749867060465</v>
      </c>
      <c r="F3990" s="96">
        <f t="shared" si="617"/>
        <v>563.93029367685961</v>
      </c>
      <c r="G3990" s="96">
        <f t="shared" si="619"/>
        <v>420.11716298871107</v>
      </c>
      <c r="H3990" s="96">
        <f t="shared" si="620"/>
        <v>599.35216157394302</v>
      </c>
      <c r="I3990" s="96">
        <f t="shared" si="621"/>
        <v>447.28326132461802</v>
      </c>
      <c r="J3990" s="96">
        <f t="shared" si="613"/>
        <v>58.836512347557331</v>
      </c>
      <c r="K3990" s="96">
        <f t="shared" si="614"/>
        <v>270.20456692752822</v>
      </c>
      <c r="L3990" s="96">
        <f t="shared" si="618"/>
        <v>374.21831608694583</v>
      </c>
      <c r="M3990" s="95">
        <f t="shared" si="622"/>
        <v>402.73990928289413</v>
      </c>
      <c r="N3990" s="95">
        <f t="shared" si="623"/>
        <v>574.5612330227101</v>
      </c>
      <c r="O3990" s="95">
        <f t="shared" si="624"/>
        <v>428.78233968859217</v>
      </c>
      <c r="P3990" s="95"/>
      <c r="Q3990" s="95">
        <f t="shared" si="615"/>
        <v>48.453809487168286</v>
      </c>
      <c r="R3990" s="97"/>
      <c r="S3990" s="95">
        <f t="shared" si="616"/>
        <v>296.85376471935859</v>
      </c>
    </row>
    <row r="3991" spans="1:19" x14ac:dyDescent="0.25">
      <c r="A3991" s="15"/>
      <c r="B3991" s="4">
        <v>38310</v>
      </c>
      <c r="C3991" s="16"/>
      <c r="D3991" s="96">
        <f t="shared" si="617"/>
        <v>452.66019776833326</v>
      </c>
      <c r="E3991" s="96">
        <f t="shared" si="617"/>
        <v>620.96601802067846</v>
      </c>
      <c r="F3991" s="96">
        <f t="shared" si="617"/>
        <v>568.32104312095362</v>
      </c>
      <c r="G3991" s="96">
        <f t="shared" si="619"/>
        <v>422.08621686807732</v>
      </c>
      <c r="H3991" s="96">
        <f t="shared" si="620"/>
        <v>597.54868805217961</v>
      </c>
      <c r="I3991" s="96">
        <f t="shared" si="621"/>
        <v>448.19077023146326</v>
      </c>
      <c r="J3991" s="96">
        <f t="shared" si="613"/>
        <v>57.514145707919262</v>
      </c>
      <c r="K3991" s="96">
        <f t="shared" si="614"/>
        <v>272.67909751207191</v>
      </c>
      <c r="L3991" s="96">
        <f t="shared" si="618"/>
        <v>374.3953030882227</v>
      </c>
      <c r="M3991" s="95">
        <f t="shared" si="622"/>
        <v>404.6275174327435</v>
      </c>
      <c r="N3991" s="95">
        <f t="shared" si="623"/>
        <v>572.83235635082644</v>
      </c>
      <c r="O3991" s="95">
        <f t="shared" si="624"/>
        <v>429.65231141794538</v>
      </c>
      <c r="P3991" s="95"/>
      <c r="Q3991" s="95">
        <f t="shared" si="615"/>
        <v>47.364796922135277</v>
      </c>
      <c r="R3991" s="97"/>
      <c r="S3991" s="95">
        <f t="shared" si="616"/>
        <v>299.57234837724332</v>
      </c>
    </row>
    <row r="3992" spans="1:19" x14ac:dyDescent="0.25">
      <c r="A3992" s="15"/>
      <c r="B3992" s="4">
        <v>38317</v>
      </c>
      <c r="C3992" s="16"/>
      <c r="D3992" s="96">
        <f t="shared" si="617"/>
        <v>455.94282149768418</v>
      </c>
      <c r="E3992" s="96">
        <f t="shared" si="617"/>
        <v>634.55242570162375</v>
      </c>
      <c r="F3992" s="96">
        <f t="shared" si="617"/>
        <v>581.27888073079907</v>
      </c>
      <c r="G3992" s="96">
        <f t="shared" si="619"/>
        <v>427.63374947246012</v>
      </c>
      <c r="H3992" s="96">
        <f t="shared" si="620"/>
        <v>611.82129970543519</v>
      </c>
      <c r="I3992" s="96">
        <f t="shared" si="621"/>
        <v>450.14344497367415</v>
      </c>
      <c r="J3992" s="96">
        <f t="shared" si="613"/>
        <v>58.794306395680039</v>
      </c>
      <c r="K3992" s="96">
        <f t="shared" si="614"/>
        <v>274.66012034549465</v>
      </c>
      <c r="L3992" s="96">
        <f t="shared" si="618"/>
        <v>379.3013992695868</v>
      </c>
      <c r="M3992" s="95">
        <f t="shared" si="622"/>
        <v>409.94558813935038</v>
      </c>
      <c r="N3992" s="95">
        <f t="shared" si="623"/>
        <v>586.51461175208124</v>
      </c>
      <c r="O3992" s="95">
        <f t="shared" si="624"/>
        <v>431.52421791884245</v>
      </c>
      <c r="P3992" s="95"/>
      <c r="Q3992" s="95">
        <f t="shared" si="615"/>
        <v>48.419051493026721</v>
      </c>
      <c r="R3992" s="97"/>
      <c r="S3992" s="95">
        <f t="shared" si="616"/>
        <v>301.74875158457439</v>
      </c>
    </row>
    <row r="3993" spans="1:19" x14ac:dyDescent="0.25">
      <c r="A3993" s="15"/>
      <c r="B3993" s="4">
        <v>38324</v>
      </c>
      <c r="C3993" s="16"/>
      <c r="D3993" s="96">
        <f t="shared" si="617"/>
        <v>455.52532198767733</v>
      </c>
      <c r="E3993" s="96">
        <f t="shared" si="617"/>
        <v>628.67653412112156</v>
      </c>
      <c r="F3993" s="96">
        <f t="shared" si="617"/>
        <v>568.59832334755038</v>
      </c>
      <c r="G3993" s="96">
        <f t="shared" si="619"/>
        <v>437.73658669700256</v>
      </c>
      <c r="H3993" s="96">
        <f t="shared" si="620"/>
        <v>624.09241431035139</v>
      </c>
      <c r="I3993" s="96">
        <f t="shared" si="621"/>
        <v>463.35042582227038</v>
      </c>
      <c r="J3993" s="96">
        <f t="shared" si="613"/>
        <v>57.648983745468875</v>
      </c>
      <c r="K3993" s="96">
        <f t="shared" si="614"/>
        <v>272.70549848786499</v>
      </c>
      <c r="L3993" s="96">
        <f t="shared" si="618"/>
        <v>378.13592514665498</v>
      </c>
      <c r="M3993" s="95">
        <f t="shared" si="622"/>
        <v>406.60277638777399</v>
      </c>
      <c r="N3993" s="95">
        <f t="shared" si="623"/>
        <v>579.70413278885235</v>
      </c>
      <c r="O3993" s="95">
        <f t="shared" si="624"/>
        <v>430.39484316672031</v>
      </c>
      <c r="P3993" s="95"/>
      <c r="Q3993" s="95">
        <f t="shared" si="615"/>
        <v>47.02837321295852</v>
      </c>
      <c r="R3993" s="97"/>
      <c r="S3993" s="95">
        <f t="shared" si="616"/>
        <v>298.6941505918291</v>
      </c>
    </row>
    <row r="3994" spans="1:19" x14ac:dyDescent="0.25">
      <c r="A3994" s="15"/>
      <c r="B3994" s="4">
        <v>38331</v>
      </c>
      <c r="C3994" s="16"/>
      <c r="D3994" s="96">
        <f t="shared" si="617"/>
        <v>460.87636600860156</v>
      </c>
      <c r="E3994" s="96">
        <f t="shared" si="617"/>
        <v>630.7828511078277</v>
      </c>
      <c r="F3994" s="96">
        <f t="shared" si="617"/>
        <v>572.30521882616154</v>
      </c>
      <c r="G3994" s="96">
        <f t="shared" si="619"/>
        <v>438.54611604041088</v>
      </c>
      <c r="H3994" s="96">
        <f t="shared" si="620"/>
        <v>626.73418288205596</v>
      </c>
      <c r="I3994" s="96">
        <f t="shared" si="621"/>
        <v>461.35914337063065</v>
      </c>
      <c r="J3994" s="96">
        <f t="shared" si="613"/>
        <v>59.372110593187216</v>
      </c>
      <c r="K3994" s="96">
        <f t="shared" si="614"/>
        <v>278.55507459465503</v>
      </c>
      <c r="L3994" s="96">
        <f t="shared" si="618"/>
        <v>382.09880302537584</v>
      </c>
      <c r="M3994" s="95">
        <f t="shared" si="622"/>
        <v>407.35472833467634</v>
      </c>
      <c r="N3994" s="95">
        <f t="shared" si="623"/>
        <v>582.15800680457983</v>
      </c>
      <c r="O3994" s="95">
        <f t="shared" si="624"/>
        <v>428.54518974953993</v>
      </c>
      <c r="P3994" s="95"/>
      <c r="Q3994" s="95">
        <f t="shared" si="615"/>
        <v>48.434050247016138</v>
      </c>
      <c r="R3994" s="97"/>
      <c r="S3994" s="95">
        <f t="shared" si="616"/>
        <v>305.10118739977105</v>
      </c>
    </row>
    <row r="3995" spans="1:19" x14ac:dyDescent="0.25">
      <c r="A3995" s="15"/>
      <c r="B3995" s="4">
        <v>38338</v>
      </c>
      <c r="C3995" s="16"/>
      <c r="D3995" s="96">
        <f t="shared" si="617"/>
        <v>463.52701289045501</v>
      </c>
      <c r="E3995" s="96">
        <f t="shared" si="617"/>
        <v>638.29250132939342</v>
      </c>
      <c r="F3995" s="96">
        <f t="shared" si="617"/>
        <v>580.58603966390592</v>
      </c>
      <c r="G3995" s="96">
        <f t="shared" si="619"/>
        <v>445.81805581018597</v>
      </c>
      <c r="H3995" s="96">
        <f t="shared" si="620"/>
        <v>631.95885705233684</v>
      </c>
      <c r="I3995" s="96">
        <f t="shared" si="621"/>
        <v>470.84326946273654</v>
      </c>
      <c r="J3995" s="96">
        <f t="shared" si="613"/>
        <v>60.911089793850159</v>
      </c>
      <c r="K3995" s="96">
        <f t="shared" si="614"/>
        <v>282.31999183331811</v>
      </c>
      <c r="L3995" s="96">
        <f t="shared" si="618"/>
        <v>386.62872094248098</v>
      </c>
      <c r="M3995" s="95">
        <f t="shared" si="622"/>
        <v>414.10945478426572</v>
      </c>
      <c r="N3995" s="95">
        <f t="shared" si="623"/>
        <v>587.01107846438185</v>
      </c>
      <c r="O3995" s="95">
        <f t="shared" si="624"/>
        <v>437.35476180235827</v>
      </c>
      <c r="P3995" s="95"/>
      <c r="Q3995" s="95">
        <f t="shared" si="615"/>
        <v>49.689504957810527</v>
      </c>
      <c r="R3995" s="97"/>
      <c r="S3995" s="95">
        <f t="shared" si="616"/>
        <v>309.22489873997722</v>
      </c>
    </row>
    <row r="3996" spans="1:19" x14ac:dyDescent="0.25">
      <c r="A3996" s="15"/>
      <c r="B3996" s="4">
        <v>38345</v>
      </c>
      <c r="C3996" s="16"/>
      <c r="D3996" s="96">
        <f t="shared" si="617"/>
        <v>464.83702319738387</v>
      </c>
      <c r="E3996" s="96">
        <f t="shared" si="617"/>
        <v>642.67058818316002</v>
      </c>
      <c r="F3996" s="96">
        <f t="shared" si="617"/>
        <v>582.02736155407592</v>
      </c>
      <c r="G3996" s="96">
        <f t="shared" si="619"/>
        <v>446.28572015631573</v>
      </c>
      <c r="H3996" s="96">
        <f t="shared" si="620"/>
        <v>632.86537160810133</v>
      </c>
      <c r="I3996" s="96">
        <f t="shared" si="621"/>
        <v>470.89433891482395</v>
      </c>
      <c r="J3996" s="96">
        <f t="shared" si="613"/>
        <v>61.571781292970776</v>
      </c>
      <c r="K3996" s="96">
        <f t="shared" si="614"/>
        <v>282.58493387013039</v>
      </c>
      <c r="L3996" s="96">
        <f t="shared" si="618"/>
        <v>388.23868957788397</v>
      </c>
      <c r="M3996" s="95">
        <f t="shared" si="622"/>
        <v>414.54385672217268</v>
      </c>
      <c r="N3996" s="95">
        <f t="shared" si="623"/>
        <v>587.85311759570277</v>
      </c>
      <c r="O3996" s="95">
        <f t="shared" si="624"/>
        <v>437.40219896351499</v>
      </c>
      <c r="P3996" s="95"/>
      <c r="Q3996" s="95">
        <f t="shared" si="615"/>
        <v>50.228477969658549</v>
      </c>
      <c r="R3996" s="97"/>
      <c r="S3996" s="95">
        <f t="shared" si="616"/>
        <v>309.51508957617426</v>
      </c>
    </row>
    <row r="3997" spans="1:19" x14ac:dyDescent="0.25">
      <c r="A3997" s="15"/>
      <c r="B3997" s="4">
        <v>38352</v>
      </c>
      <c r="C3997" s="16"/>
      <c r="D3997" s="96">
        <f t="shared" si="617"/>
        <v>455.00822888475335</v>
      </c>
      <c r="E3997" s="96">
        <f t="shared" si="617"/>
        <v>617.01923397341113</v>
      </c>
      <c r="F3997" s="96">
        <f t="shared" si="617"/>
        <v>555.22576373662253</v>
      </c>
      <c r="G3997" s="96">
        <f t="shared" si="619"/>
        <v>452.61076000523514</v>
      </c>
      <c r="H3997" s="96">
        <f t="shared" si="620"/>
        <v>644.99818139049569</v>
      </c>
      <c r="I3997" s="96">
        <f t="shared" si="621"/>
        <v>475.45292574615308</v>
      </c>
      <c r="J3997" s="96">
        <f t="shared" si="613"/>
        <v>61.274235121633069</v>
      </c>
      <c r="K3997" s="96">
        <f t="shared" si="614"/>
        <v>283.26122114298391</v>
      </c>
      <c r="L3997" s="96">
        <f t="shared" si="618"/>
        <v>380.50955465057143</v>
      </c>
      <c r="M3997" s="95">
        <f t="shared" si="622"/>
        <v>420.41903106558237</v>
      </c>
      <c r="N3997" s="95">
        <f t="shared" si="623"/>
        <v>599.12298694825256</v>
      </c>
      <c r="O3997" s="95">
        <f t="shared" si="624"/>
        <v>441.63655843529051</v>
      </c>
      <c r="P3997" s="95"/>
      <c r="Q3997" s="95">
        <f t="shared" si="615"/>
        <v>49.985748410790023</v>
      </c>
      <c r="R3997" s="97"/>
      <c r="S3997" s="95">
        <f t="shared" si="616"/>
        <v>310.25582657502883</v>
      </c>
    </row>
    <row r="3998" spans="1:19" x14ac:dyDescent="0.25">
      <c r="A3998" s="15"/>
      <c r="B3998" s="4">
        <v>38359</v>
      </c>
      <c r="C3998" s="16"/>
      <c r="D3998" s="96">
        <f t="shared" si="617"/>
        <v>451.00927698676685</v>
      </c>
      <c r="E3998" s="96">
        <f t="shared" si="617"/>
        <v>616.81238168389871</v>
      </c>
      <c r="F3998" s="96">
        <f t="shared" si="617"/>
        <v>551.95040606295686</v>
      </c>
      <c r="G3998" s="96">
        <f t="shared" si="619"/>
        <v>434.31946928347367</v>
      </c>
      <c r="H3998" s="96">
        <f t="shared" si="620"/>
        <v>633.01913001522519</v>
      </c>
      <c r="I3998" s="96">
        <f t="shared" si="621"/>
        <v>460.36504061012761</v>
      </c>
      <c r="J3998" s="96">
        <f t="shared" si="613"/>
        <v>61.55097961882344</v>
      </c>
      <c r="K3998" s="96">
        <f t="shared" si="614"/>
        <v>284.24010572488606</v>
      </c>
      <c r="L3998" s="96">
        <f t="shared" si="618"/>
        <v>377.40638447461254</v>
      </c>
      <c r="M3998" s="95">
        <f t="shared" si="622"/>
        <v>412.23349854559439</v>
      </c>
      <c r="N3998" s="95">
        <f t="shared" si="623"/>
        <v>600.82890376287924</v>
      </c>
      <c r="O3998" s="95">
        <f t="shared" si="624"/>
        <v>436.95460305264777</v>
      </c>
      <c r="P3998" s="95"/>
      <c r="Q3998" s="95">
        <f t="shared" si="615"/>
        <v>50.008261478599231</v>
      </c>
      <c r="R3998" s="97"/>
      <c r="S3998" s="95">
        <f t="shared" si="616"/>
        <v>310.2634518518521</v>
      </c>
    </row>
    <row r="3999" spans="1:19" x14ac:dyDescent="0.25">
      <c r="A3999" s="15"/>
      <c r="B3999" s="4">
        <v>38366</v>
      </c>
      <c r="C3999" s="16"/>
      <c r="D3999" s="96">
        <f t="shared" si="617"/>
        <v>450.2279091753353</v>
      </c>
      <c r="E3999" s="96">
        <f t="shared" si="617"/>
        <v>600.96603249630641</v>
      </c>
      <c r="F3999" s="96">
        <f t="shared" si="617"/>
        <v>551.38757754845165</v>
      </c>
      <c r="G3999" s="96">
        <f t="shared" si="619"/>
        <v>432.40463751937574</v>
      </c>
      <c r="H3999" s="96">
        <f t="shared" si="620"/>
        <v>637.06768478901563</v>
      </c>
      <c r="I3999" s="96">
        <f t="shared" si="621"/>
        <v>459.21735968113609</v>
      </c>
      <c r="J3999" s="96">
        <f t="shared" si="613"/>
        <v>60.474656949740364</v>
      </c>
      <c r="K3999" s="96">
        <f t="shared" si="614"/>
        <v>283.08576723327025</v>
      </c>
      <c r="L3999" s="96">
        <f t="shared" si="618"/>
        <v>374.30677440964917</v>
      </c>
      <c r="M3999" s="95">
        <f t="shared" si="622"/>
        <v>410.41603961716419</v>
      </c>
      <c r="N3999" s="95">
        <f t="shared" si="623"/>
        <v>604.67158182934145</v>
      </c>
      <c r="O3999" s="95">
        <f t="shared" si="624"/>
        <v>435.86528388085765</v>
      </c>
      <c r="P3999" s="95"/>
      <c r="Q3999" s="95">
        <f t="shared" si="615"/>
        <v>49.133782700126794</v>
      </c>
      <c r="R3999" s="97"/>
      <c r="S3999" s="95">
        <f t="shared" si="616"/>
        <v>309.00342894234461</v>
      </c>
    </row>
    <row r="4000" spans="1:19" x14ac:dyDescent="0.25">
      <c r="A4000" s="15"/>
      <c r="B4000" s="4">
        <v>38373</v>
      </c>
      <c r="C4000" s="16"/>
      <c r="D4000" s="96">
        <f t="shared" si="617"/>
        <v>449.89850136251056</v>
      </c>
      <c r="E4000" s="96">
        <f t="shared" si="617"/>
        <v>601.42687031019125</v>
      </c>
      <c r="F4000" s="96">
        <f t="shared" si="617"/>
        <v>558.30148917053441</v>
      </c>
      <c r="G4000" s="96">
        <f t="shared" si="619"/>
        <v>431.18448665215533</v>
      </c>
      <c r="H4000" s="96">
        <f t="shared" si="620"/>
        <v>642.08974463513903</v>
      </c>
      <c r="I4000" s="96">
        <f t="shared" si="621"/>
        <v>461.56270021074721</v>
      </c>
      <c r="J4000" s="96">
        <f t="shared" si="613"/>
        <v>60.917035972460582</v>
      </c>
      <c r="K4000" s="96">
        <f t="shared" si="614"/>
        <v>286.58376266240901</v>
      </c>
      <c r="L4000" s="96">
        <f t="shared" si="618"/>
        <v>375.21984605355453</v>
      </c>
      <c r="M4000" s="95">
        <f t="shared" si="622"/>
        <v>409.25793574128335</v>
      </c>
      <c r="N4000" s="95">
        <f t="shared" si="623"/>
        <v>609.43826038438817</v>
      </c>
      <c r="O4000" s="95">
        <f t="shared" si="624"/>
        <v>438.09135938559473</v>
      </c>
      <c r="P4000" s="95"/>
      <c r="Q4000" s="95">
        <f t="shared" si="615"/>
        <v>49.493201932409399</v>
      </c>
      <c r="R4000" s="97"/>
      <c r="S4000" s="95">
        <f t="shared" si="616"/>
        <v>312.82168018327627</v>
      </c>
    </row>
    <row r="4001" spans="1:19" x14ac:dyDescent="0.25">
      <c r="A4001" s="15"/>
      <c r="B4001" s="4">
        <v>38380</v>
      </c>
      <c r="C4001" s="16"/>
      <c r="D4001" s="96">
        <f t="shared" si="617"/>
        <v>455.7743069275673</v>
      </c>
      <c r="E4001" s="96">
        <f t="shared" si="617"/>
        <v>616.4431054652872</v>
      </c>
      <c r="F4001" s="96">
        <f t="shared" si="617"/>
        <v>552.08559322639644</v>
      </c>
      <c r="G4001" s="96">
        <f t="shared" si="619"/>
        <v>445.29145779154788</v>
      </c>
      <c r="H4001" s="96">
        <f t="shared" si="620"/>
        <v>662.58589402405448</v>
      </c>
      <c r="I4001" s="96">
        <f t="shared" si="621"/>
        <v>474.24990127359246</v>
      </c>
      <c r="J4001" s="96">
        <f t="shared" si="613"/>
        <v>61.131312575138359</v>
      </c>
      <c r="K4001" s="96">
        <f t="shared" si="614"/>
        <v>290.76738569391216</v>
      </c>
      <c r="L4001" s="96">
        <f t="shared" si="618"/>
        <v>380.56107331323022</v>
      </c>
      <c r="M4001" s="95">
        <f t="shared" si="622"/>
        <v>422.64754057817339</v>
      </c>
      <c r="N4001" s="95">
        <f t="shared" si="623"/>
        <v>628.89214160975655</v>
      </c>
      <c r="O4001" s="95">
        <f t="shared" si="624"/>
        <v>450.13339215358576</v>
      </c>
      <c r="P4001" s="95"/>
      <c r="Q4001" s="95">
        <f t="shared" si="615"/>
        <v>49.667295024701616</v>
      </c>
      <c r="R4001" s="97"/>
      <c r="S4001" s="95">
        <f t="shared" si="616"/>
        <v>317.38833104238279</v>
      </c>
    </row>
    <row r="4002" spans="1:19" x14ac:dyDescent="0.25">
      <c r="A4002" s="15"/>
      <c r="B4002" s="4">
        <v>38387</v>
      </c>
      <c r="C4002" s="16"/>
      <c r="D4002" s="96">
        <f t="shared" si="617"/>
        <v>458.50154284479009</v>
      </c>
      <c r="E4002" s="96">
        <f t="shared" si="617"/>
        <v>613.48889571639506</v>
      </c>
      <c r="F4002" s="96">
        <f t="shared" si="617"/>
        <v>562.67038479735368</v>
      </c>
      <c r="G4002" s="96">
        <f t="shared" si="619"/>
        <v>446.59903593335002</v>
      </c>
      <c r="H4002" s="96">
        <f t="shared" si="620"/>
        <v>656.90326491901249</v>
      </c>
      <c r="I4002" s="96">
        <f t="shared" si="621"/>
        <v>477.03333277123329</v>
      </c>
      <c r="J4002" s="96">
        <f t="shared" si="613"/>
        <v>61.242872404609315</v>
      </c>
      <c r="K4002" s="96">
        <f t="shared" si="614"/>
        <v>285.31177889943137</v>
      </c>
      <c r="L4002" s="96">
        <f t="shared" si="618"/>
        <v>381.90636504649268</v>
      </c>
      <c r="M4002" s="95">
        <f t="shared" si="622"/>
        <v>427.37340941767337</v>
      </c>
      <c r="N4002" s="95">
        <f t="shared" si="623"/>
        <v>628.6242588932447</v>
      </c>
      <c r="O4002" s="95">
        <f t="shared" si="624"/>
        <v>456.49754125922999</v>
      </c>
      <c r="P4002" s="95"/>
      <c r="Q4002" s="95">
        <f t="shared" si="615"/>
        <v>50.511780570978885</v>
      </c>
      <c r="R4002" s="97"/>
      <c r="S4002" s="95">
        <f t="shared" si="616"/>
        <v>317.73958037418873</v>
      </c>
    </row>
    <row r="4003" spans="1:19" x14ac:dyDescent="0.25">
      <c r="A4003" s="15"/>
      <c r="B4003" s="4">
        <v>38394</v>
      </c>
      <c r="C4003" s="16"/>
      <c r="D4003" s="96">
        <f t="shared" si="617"/>
        <v>459.9341049544621</v>
      </c>
      <c r="E4003" s="96">
        <f t="shared" si="617"/>
        <v>608.15956189069334</v>
      </c>
      <c r="F4003" s="96">
        <f t="shared" si="617"/>
        <v>572.51474773569396</v>
      </c>
      <c r="G4003" s="96">
        <f t="shared" si="619"/>
        <v>443.71559362862826</v>
      </c>
      <c r="H4003" s="96">
        <f t="shared" si="620"/>
        <v>661.92666922316891</v>
      </c>
      <c r="I4003" s="96">
        <f t="shared" si="621"/>
        <v>475.78811625002157</v>
      </c>
      <c r="J4003" s="96">
        <f t="shared" si="613"/>
        <v>61.807726373963668</v>
      </c>
      <c r="K4003" s="96">
        <f t="shared" si="614"/>
        <v>284.69463649161611</v>
      </c>
      <c r="L4003" s="96">
        <f t="shared" si="618"/>
        <v>382.62704834556638</v>
      </c>
      <c r="M4003" s="95">
        <f t="shared" si="622"/>
        <v>424.61409632141311</v>
      </c>
      <c r="N4003" s="95">
        <f t="shared" si="623"/>
        <v>633.43141083853266</v>
      </c>
      <c r="O4003" s="95">
        <f t="shared" si="624"/>
        <v>455.30593002115091</v>
      </c>
      <c r="P4003" s="95"/>
      <c r="Q4003" s="95">
        <f t="shared" si="615"/>
        <v>50.977659760416216</v>
      </c>
      <c r="R4003" s="97"/>
      <c r="S4003" s="95">
        <f t="shared" si="616"/>
        <v>317.05229515082101</v>
      </c>
    </row>
    <row r="4004" spans="1:19" x14ac:dyDescent="0.25">
      <c r="A4004" s="15"/>
      <c r="B4004" s="4">
        <v>38401</v>
      </c>
      <c r="C4004" s="16"/>
      <c r="D4004" s="96">
        <f t="shared" si="617"/>
        <v>459.72341472377622</v>
      </c>
      <c r="E4004" s="96">
        <f t="shared" si="617"/>
        <v>610.16245258493268</v>
      </c>
      <c r="F4004" s="96">
        <f t="shared" si="617"/>
        <v>575.32775738247631</v>
      </c>
      <c r="G4004" s="96">
        <f t="shared" si="619"/>
        <v>442.61328663905886</v>
      </c>
      <c r="H4004" s="96">
        <f t="shared" si="620"/>
        <v>656.97753069245312</v>
      </c>
      <c r="I4004" s="96">
        <f t="shared" si="621"/>
        <v>474.3446527727404</v>
      </c>
      <c r="J4004" s="96">
        <f t="shared" si="613"/>
        <v>61.797813295996754</v>
      </c>
      <c r="K4004" s="96">
        <f t="shared" si="614"/>
        <v>282.26721633896653</v>
      </c>
      <c r="L4004" s="96">
        <f t="shared" si="618"/>
        <v>382.66822234620361</v>
      </c>
      <c r="M4004" s="95">
        <f t="shared" si="622"/>
        <v>423.55924250747086</v>
      </c>
      <c r="N4004" s="95">
        <f t="shared" si="623"/>
        <v>628.69532760196228</v>
      </c>
      <c r="O4004" s="95">
        <f t="shared" si="624"/>
        <v>453.92460615338592</v>
      </c>
      <c r="P4004" s="95"/>
      <c r="Q4004" s="95">
        <f t="shared" si="615"/>
        <v>50.969483670703454</v>
      </c>
      <c r="R4004" s="97"/>
      <c r="S4004" s="95">
        <f t="shared" si="616"/>
        <v>314.34898067964883</v>
      </c>
    </row>
    <row r="4005" spans="1:19" x14ac:dyDescent="0.25">
      <c r="A4005" s="15"/>
      <c r="B4005" s="4">
        <v>38408</v>
      </c>
      <c r="C4005" s="16"/>
      <c r="D4005" s="96">
        <f t="shared" si="617"/>
        <v>463.65723313440657</v>
      </c>
      <c r="E4005" s="96">
        <f t="shared" si="617"/>
        <v>611.70165642540542</v>
      </c>
      <c r="F4005" s="96">
        <f t="shared" si="617"/>
        <v>558.00302948028923</v>
      </c>
      <c r="G4005" s="96">
        <f t="shared" si="619"/>
        <v>450.23471082538902</v>
      </c>
      <c r="H4005" s="96">
        <f t="shared" si="620"/>
        <v>660.85938409637492</v>
      </c>
      <c r="I4005" s="96">
        <f t="shared" si="621"/>
        <v>481.18094132752634</v>
      </c>
      <c r="J4005" s="96">
        <f t="shared" si="613"/>
        <v>62.936419711660044</v>
      </c>
      <c r="K4005" s="96">
        <f t="shared" si="614"/>
        <v>288.1300692132113</v>
      </c>
      <c r="L4005" s="96">
        <f t="shared" si="618"/>
        <v>385.20424412824667</v>
      </c>
      <c r="M4005" s="95">
        <f t="shared" si="622"/>
        <v>430.85257226650856</v>
      </c>
      <c r="N4005" s="95">
        <f t="shared" si="623"/>
        <v>632.41007123240138</v>
      </c>
      <c r="O4005" s="95">
        <f t="shared" si="624"/>
        <v>460.4665995576392</v>
      </c>
      <c r="P4005" s="95"/>
      <c r="Q4005" s="95">
        <f t="shared" si="615"/>
        <v>51.908581318585234</v>
      </c>
      <c r="R4005" s="97"/>
      <c r="S4005" s="95">
        <f t="shared" si="616"/>
        <v>320.87819030164195</v>
      </c>
    </row>
    <row r="4006" spans="1:19" x14ac:dyDescent="0.25">
      <c r="A4006" s="15"/>
      <c r="B4006" s="4">
        <v>38415</v>
      </c>
      <c r="C4006" s="16"/>
      <c r="D4006" s="96">
        <f t="shared" si="617"/>
        <v>463.18993663642163</v>
      </c>
      <c r="E4006" s="96">
        <f t="shared" si="617"/>
        <v>603.13145524372158</v>
      </c>
      <c r="F4006" s="96">
        <f t="shared" si="617"/>
        <v>564.51131647947898</v>
      </c>
      <c r="G4006" s="96">
        <f t="shared" si="619"/>
        <v>450.17681489658975</v>
      </c>
      <c r="H4006" s="96">
        <f t="shared" si="620"/>
        <v>661.51431646038077</v>
      </c>
      <c r="I4006" s="96">
        <f t="shared" si="621"/>
        <v>480.76858326005436</v>
      </c>
      <c r="J4006" s="96">
        <f t="shared" si="613"/>
        <v>63.052754492574188</v>
      </c>
      <c r="K4006" s="96">
        <f t="shared" si="614"/>
        <v>285.74424306796459</v>
      </c>
      <c r="L4006" s="96">
        <f t="shared" si="618"/>
        <v>384.34324549420177</v>
      </c>
      <c r="M4006" s="95">
        <f t="shared" si="622"/>
        <v>424.71344656916233</v>
      </c>
      <c r="N4006" s="95">
        <f t="shared" si="623"/>
        <v>624.09705698253265</v>
      </c>
      <c r="O4006" s="95">
        <f t="shared" si="624"/>
        <v>453.57485157349663</v>
      </c>
      <c r="P4006" s="95"/>
      <c r="Q4006" s="95">
        <f t="shared" si="615"/>
        <v>52.130851431819174</v>
      </c>
      <c r="R4006" s="97"/>
      <c r="S4006" s="95">
        <f t="shared" si="616"/>
        <v>320.16036655211923</v>
      </c>
    </row>
    <row r="4007" spans="1:19" x14ac:dyDescent="0.25">
      <c r="A4007" s="15"/>
      <c r="B4007" s="4">
        <v>38422</v>
      </c>
      <c r="C4007" s="16"/>
      <c r="D4007" s="96">
        <f t="shared" si="617"/>
        <v>455.89685873031038</v>
      </c>
      <c r="E4007" s="96">
        <f t="shared" si="617"/>
        <v>593.14329069423854</v>
      </c>
      <c r="F4007" s="96">
        <f t="shared" si="617"/>
        <v>561.96896786950015</v>
      </c>
      <c r="G4007" s="96">
        <f t="shared" si="619"/>
        <v>446.7378860125076</v>
      </c>
      <c r="H4007" s="96">
        <f t="shared" si="620"/>
        <v>655.7593825961103</v>
      </c>
      <c r="I4007" s="96">
        <f t="shared" si="621"/>
        <v>479.69718175321941</v>
      </c>
      <c r="J4007" s="96">
        <f t="shared" ref="J4007:J4070" si="625">J4006*J907/J906</f>
        <v>62.819661901297664</v>
      </c>
      <c r="K4007" s="96">
        <f t="shared" ref="K4007:K4070" si="626">K4006*K907/K906</f>
        <v>288.76354282891464</v>
      </c>
      <c r="L4007" s="96">
        <f t="shared" si="618"/>
        <v>379.98141926095923</v>
      </c>
      <c r="M4007" s="95">
        <f t="shared" si="622"/>
        <v>421.46903395053317</v>
      </c>
      <c r="N4007" s="95">
        <f t="shared" si="623"/>
        <v>618.66763966162205</v>
      </c>
      <c r="O4007" s="95">
        <f t="shared" si="624"/>
        <v>452.56405179090058</v>
      </c>
      <c r="P4007" s="95"/>
      <c r="Q4007" s="95">
        <f t="shared" ref="Q4007:Q4070" si="627">Q4006*Q907/Q906</f>
        <v>51.938134787740999</v>
      </c>
      <c r="R4007" s="97"/>
      <c r="S4007" s="95">
        <f t="shared" ref="S4007:S4070" si="628">S4006*S907/S906</f>
        <v>323.54332226040481</v>
      </c>
    </row>
    <row r="4008" spans="1:19" x14ac:dyDescent="0.25">
      <c r="A4008" s="15"/>
      <c r="B4008" s="4">
        <v>38429</v>
      </c>
      <c r="C4008" s="16"/>
      <c r="D4008" s="96">
        <f t="shared" ref="D4008:F4071" si="629">D4007*D908/D907</f>
        <v>448.69958731031147</v>
      </c>
      <c r="E4008" s="96">
        <f t="shared" si="629"/>
        <v>588.20090369276136</v>
      </c>
      <c r="F4008" s="96">
        <f t="shared" si="629"/>
        <v>552.57040190837938</v>
      </c>
      <c r="G4008" s="96">
        <f t="shared" si="619"/>
        <v>448.433078018483</v>
      </c>
      <c r="H4008" s="96">
        <f t="shared" si="620"/>
        <v>654.44385923637822</v>
      </c>
      <c r="I4008" s="96">
        <f t="shared" si="621"/>
        <v>480.81725378032479</v>
      </c>
      <c r="J4008" s="96">
        <f t="shared" si="625"/>
        <v>62.191931332857571</v>
      </c>
      <c r="K4008" s="96">
        <f t="shared" si="626"/>
        <v>281.59354625224523</v>
      </c>
      <c r="L4008" s="96">
        <f t="shared" ref="L4008:L4071" si="630">L4007*EXP(L2459)</f>
        <v>375.51824158069132</v>
      </c>
      <c r="M4008" s="95">
        <f t="shared" si="622"/>
        <v>423.06834074650772</v>
      </c>
      <c r="N4008" s="95">
        <f t="shared" si="623"/>
        <v>617.4265262997925</v>
      </c>
      <c r="O4008" s="95">
        <f t="shared" si="624"/>
        <v>453.62076914127528</v>
      </c>
      <c r="P4008" s="95"/>
      <c r="Q4008" s="95">
        <f t="shared" si="627"/>
        <v>51.419138761858953</v>
      </c>
      <c r="R4008" s="97"/>
      <c r="S4008" s="95">
        <f t="shared" si="628"/>
        <v>315.50974402443688</v>
      </c>
    </row>
    <row r="4009" spans="1:19" x14ac:dyDescent="0.25">
      <c r="A4009" s="15"/>
      <c r="B4009" s="4">
        <v>38436</v>
      </c>
      <c r="C4009" s="16"/>
      <c r="D4009" s="96">
        <f t="shared" si="629"/>
        <v>452.21202525957005</v>
      </c>
      <c r="E4009" s="96">
        <f t="shared" si="629"/>
        <v>586.35452259970373</v>
      </c>
      <c r="F4009" s="96">
        <f t="shared" si="629"/>
        <v>548.27284421724255</v>
      </c>
      <c r="G4009" s="96">
        <f t="shared" si="619"/>
        <v>451.52301755313755</v>
      </c>
      <c r="H4009" s="96">
        <f t="shared" si="620"/>
        <v>668.42477607604303</v>
      </c>
      <c r="I4009" s="96">
        <f t="shared" si="621"/>
        <v>480.88640483164659</v>
      </c>
      <c r="J4009" s="96">
        <f t="shared" si="625"/>
        <v>61.99379385388665</v>
      </c>
      <c r="K4009" s="96">
        <f t="shared" si="626"/>
        <v>281.23912142938894</v>
      </c>
      <c r="L4009" s="96">
        <f t="shared" si="630"/>
        <v>376.42604307906345</v>
      </c>
      <c r="M4009" s="95">
        <f t="shared" si="622"/>
        <v>425.98350391357337</v>
      </c>
      <c r="N4009" s="95">
        <f t="shared" si="623"/>
        <v>630.61664000774715</v>
      </c>
      <c r="O4009" s="95">
        <f t="shared" si="624"/>
        <v>453.68600879904727</v>
      </c>
      <c r="P4009" s="95"/>
      <c r="Q4009" s="95">
        <f t="shared" si="627"/>
        <v>51.255322358238956</v>
      </c>
      <c r="R4009" s="97"/>
      <c r="S4009" s="95">
        <f t="shared" si="628"/>
        <v>315.11263092783514</v>
      </c>
    </row>
    <row r="4010" spans="1:19" x14ac:dyDescent="0.25">
      <c r="A4010" s="15"/>
      <c r="B4010" s="4">
        <v>38443</v>
      </c>
      <c r="C4010" s="16"/>
      <c r="D4010" s="96">
        <f t="shared" si="629"/>
        <v>456.25310570432595</v>
      </c>
      <c r="E4010" s="96">
        <f t="shared" si="629"/>
        <v>590.64991905465206</v>
      </c>
      <c r="F4010" s="96">
        <f t="shared" si="629"/>
        <v>555.39968298231543</v>
      </c>
      <c r="G4010" s="96">
        <f t="shared" si="619"/>
        <v>445.28229620281797</v>
      </c>
      <c r="H4010" s="96">
        <f t="shared" si="620"/>
        <v>665.05829512393291</v>
      </c>
      <c r="I4010" s="96">
        <f t="shared" si="621"/>
        <v>475.59580290010803</v>
      </c>
      <c r="J4010" s="96">
        <f t="shared" si="625"/>
        <v>61.545982946861457</v>
      </c>
      <c r="K4010" s="96">
        <f t="shared" si="626"/>
        <v>287.28878756452872</v>
      </c>
      <c r="L4010" s="96">
        <f t="shared" si="630"/>
        <v>378.21061106103912</v>
      </c>
      <c r="M4010" s="95">
        <f t="shared" si="622"/>
        <v>428.62796256810697</v>
      </c>
      <c r="N4010" s="95">
        <f t="shared" si="623"/>
        <v>640.18395624278196</v>
      </c>
      <c r="O4010" s="95">
        <f t="shared" si="624"/>
        <v>457.80769130368446</v>
      </c>
      <c r="P4010" s="95"/>
      <c r="Q4010" s="95">
        <f t="shared" si="627"/>
        <v>51.916014514930254</v>
      </c>
      <c r="R4010" s="97"/>
      <c r="S4010" s="95">
        <f t="shared" si="628"/>
        <v>316.80030546009931</v>
      </c>
    </row>
    <row r="4011" spans="1:19" x14ac:dyDescent="0.25">
      <c r="A4011" s="15"/>
      <c r="B4011" s="4">
        <v>38450</v>
      </c>
      <c r="C4011" s="16"/>
      <c r="D4011" s="96">
        <f t="shared" si="629"/>
        <v>445.11051359492291</v>
      </c>
      <c r="E4011" s="96">
        <f t="shared" si="629"/>
        <v>563.70754032496234</v>
      </c>
      <c r="F4011" s="96">
        <f t="shared" si="629"/>
        <v>554.26302562640205</v>
      </c>
      <c r="G4011" s="96">
        <f t="shared" si="619"/>
        <v>436.3344994422975</v>
      </c>
      <c r="H4011" s="96">
        <f t="shared" si="620"/>
        <v>651.11477503467268</v>
      </c>
      <c r="I4011" s="96">
        <f t="shared" si="621"/>
        <v>464.02818122992858</v>
      </c>
      <c r="J4011" s="96">
        <f t="shared" si="625"/>
        <v>58.933478119440053</v>
      </c>
      <c r="K4011" s="96">
        <f t="shared" si="626"/>
        <v>276.54791276506876</v>
      </c>
      <c r="L4011" s="96">
        <f t="shared" si="630"/>
        <v>367.22816827747715</v>
      </c>
      <c r="M4011" s="95">
        <f t="shared" si="622"/>
        <v>420.01482899499837</v>
      </c>
      <c r="N4011" s="95">
        <f t="shared" si="623"/>
        <v>626.76194809681942</v>
      </c>
      <c r="O4011" s="95">
        <f t="shared" si="624"/>
        <v>446.67271883671418</v>
      </c>
      <c r="P4011" s="95"/>
      <c r="Q4011" s="95">
        <f t="shared" si="627"/>
        <v>49.712282735102512</v>
      </c>
      <c r="R4011" s="97"/>
      <c r="S4011" s="95">
        <f t="shared" si="628"/>
        <v>304.95608262695691</v>
      </c>
    </row>
    <row r="4012" spans="1:19" x14ac:dyDescent="0.25">
      <c r="A4012" s="15"/>
      <c r="B4012" s="4">
        <v>38457</v>
      </c>
      <c r="C4012" s="16"/>
      <c r="D4012" s="96">
        <f t="shared" si="629"/>
        <v>444.30609411214414</v>
      </c>
      <c r="E4012" s="96">
        <f t="shared" si="629"/>
        <v>570.80943604135825</v>
      </c>
      <c r="F4012" s="96">
        <f t="shared" si="629"/>
        <v>556.49002632096995</v>
      </c>
      <c r="G4012" s="96">
        <f t="shared" si="619"/>
        <v>427.30780023000654</v>
      </c>
      <c r="H4012" s="96">
        <f t="shared" si="620"/>
        <v>644.71107977704719</v>
      </c>
      <c r="I4012" s="96">
        <f t="shared" si="621"/>
        <v>458.26974368068505</v>
      </c>
      <c r="J4012" s="96">
        <f t="shared" si="625"/>
        <v>57.250372625390085</v>
      </c>
      <c r="K4012" s="96">
        <f t="shared" si="626"/>
        <v>277.66979649826095</v>
      </c>
      <c r="L4012" s="96">
        <f t="shared" si="630"/>
        <v>365.9615644711634</v>
      </c>
      <c r="M4012" s="95">
        <f t="shared" si="622"/>
        <v>411.32574405927681</v>
      </c>
      <c r="N4012" s="95">
        <f t="shared" si="623"/>
        <v>620.59776219814432</v>
      </c>
      <c r="O4012" s="95">
        <f t="shared" si="624"/>
        <v>441.12965688398003</v>
      </c>
      <c r="P4012" s="95"/>
      <c r="Q4012" s="95">
        <f t="shared" si="627"/>
        <v>48.29252916101953</v>
      </c>
      <c r="R4012" s="97"/>
      <c r="S4012" s="95">
        <f t="shared" si="628"/>
        <v>306.19321099656361</v>
      </c>
    </row>
    <row r="4013" spans="1:19" x14ac:dyDescent="0.25">
      <c r="A4013" s="15"/>
      <c r="B4013" s="4">
        <v>38464</v>
      </c>
      <c r="C4013" s="16"/>
      <c r="D4013" s="96">
        <f t="shared" si="629"/>
        <v>437.8978589447853</v>
      </c>
      <c r="E4013" s="96">
        <f t="shared" si="629"/>
        <v>567.69572348596682</v>
      </c>
      <c r="F4013" s="96">
        <f t="shared" si="629"/>
        <v>565.24444279960051</v>
      </c>
      <c r="G4013" s="96">
        <f t="shared" si="619"/>
        <v>423.44251807708793</v>
      </c>
      <c r="H4013" s="96">
        <f t="shared" si="620"/>
        <v>623.47773655991796</v>
      </c>
      <c r="I4013" s="96">
        <f t="shared" si="621"/>
        <v>451.14258183284659</v>
      </c>
      <c r="J4013" s="96">
        <f t="shared" si="625"/>
        <v>57.058346131765497</v>
      </c>
      <c r="K4013" s="96">
        <f t="shared" si="626"/>
        <v>273.06458874291781</v>
      </c>
      <c r="L4013" s="96">
        <f t="shared" si="630"/>
        <v>362.57561103215966</v>
      </c>
      <c r="M4013" s="95">
        <f t="shared" si="622"/>
        <v>407.60503019284965</v>
      </c>
      <c r="N4013" s="95">
        <f t="shared" si="623"/>
        <v>600.15858300939431</v>
      </c>
      <c r="O4013" s="95">
        <f t="shared" si="624"/>
        <v>434.2690633059666</v>
      </c>
      <c r="P4013" s="95"/>
      <c r="Q4013" s="95">
        <f t="shared" si="627"/>
        <v>48.130548642504252</v>
      </c>
      <c r="R4013" s="97"/>
      <c r="S4013" s="95">
        <f t="shared" si="628"/>
        <v>301.11493684612452</v>
      </c>
    </row>
    <row r="4014" spans="1:19" x14ac:dyDescent="0.25">
      <c r="A4014" s="15"/>
      <c r="B4014" s="4">
        <v>38471</v>
      </c>
      <c r="C4014" s="16"/>
      <c r="D4014" s="96">
        <f t="shared" si="629"/>
        <v>449.16304958769206</v>
      </c>
      <c r="E4014" s="96">
        <f t="shared" si="629"/>
        <v>581.19644785819719</v>
      </c>
      <c r="F4014" s="96">
        <f t="shared" si="629"/>
        <v>570.32390134753143</v>
      </c>
      <c r="G4014" s="96">
        <f t="shared" si="619"/>
        <v>436.21409540482267</v>
      </c>
      <c r="H4014" s="96">
        <f t="shared" si="620"/>
        <v>639.47857094885808</v>
      </c>
      <c r="I4014" s="96">
        <f t="shared" si="621"/>
        <v>464.87038346089503</v>
      </c>
      <c r="J4014" s="96">
        <f t="shared" si="625"/>
        <v>58.008219049477894</v>
      </c>
      <c r="K4014" s="96">
        <f t="shared" si="626"/>
        <v>272.83605624295069</v>
      </c>
      <c r="L4014" s="96">
        <f t="shared" si="630"/>
        <v>370.80938404795813</v>
      </c>
      <c r="M4014" s="95">
        <f t="shared" si="622"/>
        <v>419.8989282782893</v>
      </c>
      <c r="N4014" s="95">
        <f t="shared" si="623"/>
        <v>615.56095831604068</v>
      </c>
      <c r="O4014" s="95">
        <f t="shared" si="624"/>
        <v>447.48342123698444</v>
      </c>
      <c r="P4014" s="95"/>
      <c r="Q4014" s="95">
        <f t="shared" si="627"/>
        <v>48.931796974598853</v>
      </c>
      <c r="R4014" s="97"/>
      <c r="S4014" s="95">
        <f t="shared" si="628"/>
        <v>300.8629285223368</v>
      </c>
    </row>
    <row r="4015" spans="1:19" x14ac:dyDescent="0.25">
      <c r="A4015" s="15"/>
      <c r="B4015" s="4">
        <v>38478</v>
      </c>
      <c r="C4015" s="16"/>
      <c r="D4015" s="96">
        <f t="shared" si="629"/>
        <v>444.08011411284065</v>
      </c>
      <c r="E4015" s="96">
        <f t="shared" si="629"/>
        <v>583.98228330871427</v>
      </c>
      <c r="F4015" s="96">
        <f t="shared" si="629"/>
        <v>563.53110278092549</v>
      </c>
      <c r="G4015" s="96">
        <f t="shared" si="619"/>
        <v>424.47865888792074</v>
      </c>
      <c r="H4015" s="96">
        <f t="shared" si="620"/>
        <v>635.38914780957055</v>
      </c>
      <c r="I4015" s="96">
        <f t="shared" si="621"/>
        <v>452.36768964136127</v>
      </c>
      <c r="J4015" s="96">
        <f t="shared" si="625"/>
        <v>57.617006623207985</v>
      </c>
      <c r="K4015" s="96">
        <f t="shared" si="626"/>
        <v>277.13117811417243</v>
      </c>
      <c r="L4015" s="96">
        <f t="shared" si="630"/>
        <v>367.51770805753932</v>
      </c>
      <c r="M4015" s="95">
        <f t="shared" si="622"/>
        <v>416.45486375715848</v>
      </c>
      <c r="N4015" s="95">
        <f t="shared" si="623"/>
        <v>623.37857379463571</v>
      </c>
      <c r="O4015" s="95">
        <f t="shared" si="624"/>
        <v>443.81671637224883</v>
      </c>
      <c r="P4015" s="95"/>
      <c r="Q4015" s="95">
        <f t="shared" si="627"/>
        <v>48.306345262973799</v>
      </c>
      <c r="R4015" s="97"/>
      <c r="S4015" s="95">
        <f t="shared" si="628"/>
        <v>302.82550591828948</v>
      </c>
    </row>
    <row r="4016" spans="1:19" x14ac:dyDescent="0.25">
      <c r="A4016" s="15"/>
      <c r="B4016" s="4">
        <v>38485</v>
      </c>
      <c r="C4016" s="16"/>
      <c r="D4016" s="96">
        <f t="shared" si="629"/>
        <v>456.23010076373924</v>
      </c>
      <c r="E4016" s="96">
        <f t="shared" si="629"/>
        <v>604.55540443131395</v>
      </c>
      <c r="F4016" s="96">
        <f t="shared" si="629"/>
        <v>557.46008026803065</v>
      </c>
      <c r="G4016" s="96">
        <f t="shared" si="619"/>
        <v>432.91521587790407</v>
      </c>
      <c r="H4016" s="96">
        <f t="shared" si="620"/>
        <v>650.16541565218154</v>
      </c>
      <c r="I4016" s="96">
        <f t="shared" si="621"/>
        <v>460.81675443281017</v>
      </c>
      <c r="J4016" s="96">
        <f t="shared" si="625"/>
        <v>57.555368081215676</v>
      </c>
      <c r="K4016" s="96">
        <f t="shared" si="626"/>
        <v>278.89928614234447</v>
      </c>
      <c r="L4016" s="96">
        <f t="shared" si="630"/>
        <v>375.10382870695264</v>
      </c>
      <c r="M4016" s="95">
        <f t="shared" si="622"/>
        <v>424.73194699391723</v>
      </c>
      <c r="N4016" s="95">
        <f t="shared" si="623"/>
        <v>637.8755301960615</v>
      </c>
      <c r="O4016" s="95">
        <f t="shared" si="624"/>
        <v>452.10607097918398</v>
      </c>
      <c r="P4016" s="95"/>
      <c r="Q4016" s="95">
        <f t="shared" si="627"/>
        <v>48.254667245223608</v>
      </c>
      <c r="R4016" s="97"/>
      <c r="S4016" s="95">
        <f t="shared" si="628"/>
        <v>304.7575447880871</v>
      </c>
    </row>
    <row r="4017" spans="1:19" x14ac:dyDescent="0.25">
      <c r="A4017" s="15"/>
      <c r="B4017" s="4">
        <v>38492</v>
      </c>
      <c r="C4017" s="16"/>
      <c r="D4017" s="96">
        <f t="shared" si="629"/>
        <v>458.7351909022629</v>
      </c>
      <c r="E4017" s="96">
        <f t="shared" si="629"/>
        <v>613.21417429837447</v>
      </c>
      <c r="F4017" s="96">
        <f t="shared" si="629"/>
        <v>557.35280798564918</v>
      </c>
      <c r="G4017" s="96">
        <f t="shared" si="619"/>
        <v>441.25744026612273</v>
      </c>
      <c r="H4017" s="96">
        <f t="shared" si="620"/>
        <v>661.07063046164853</v>
      </c>
      <c r="I4017" s="96">
        <f t="shared" si="621"/>
        <v>465.88499844257456</v>
      </c>
      <c r="J4017" s="96">
        <f t="shared" si="625"/>
        <v>58.363844299602668</v>
      </c>
      <c r="K4017" s="96">
        <f t="shared" si="626"/>
        <v>284.70676569423063</v>
      </c>
      <c r="L4017" s="96">
        <f t="shared" si="630"/>
        <v>378.54425630226996</v>
      </c>
      <c r="M4017" s="95">
        <f t="shared" si="622"/>
        <v>432.91648077031266</v>
      </c>
      <c r="N4017" s="95">
        <f t="shared" si="623"/>
        <v>648.57460694026668</v>
      </c>
      <c r="O4017" s="95">
        <f t="shared" si="624"/>
        <v>457.0785114644234</v>
      </c>
      <c r="P4017" s="95"/>
      <c r="Q4017" s="95">
        <f t="shared" si="627"/>
        <v>48.932497171337374</v>
      </c>
      <c r="R4017" s="97"/>
      <c r="S4017" s="95">
        <f t="shared" si="628"/>
        <v>311.10346712485688</v>
      </c>
    </row>
    <row r="4018" spans="1:19" x14ac:dyDescent="0.25">
      <c r="A4018" s="15"/>
      <c r="B4018" s="4">
        <v>38499</v>
      </c>
      <c r="C4018" s="16"/>
      <c r="D4018" s="96">
        <f t="shared" si="629"/>
        <v>461.29007802876453</v>
      </c>
      <c r="E4018" s="96">
        <f t="shared" si="629"/>
        <v>611.94384992614403</v>
      </c>
      <c r="F4018" s="96">
        <f t="shared" si="629"/>
        <v>561.56583371265299</v>
      </c>
      <c r="G4018" s="96">
        <f t="shared" si="619"/>
        <v>447.7779706476976</v>
      </c>
      <c r="H4018" s="96">
        <f t="shared" si="620"/>
        <v>668.06250492634592</v>
      </c>
      <c r="I4018" s="96">
        <f t="shared" si="621"/>
        <v>470.45774429878617</v>
      </c>
      <c r="J4018" s="96">
        <f t="shared" si="625"/>
        <v>58.925562666628096</v>
      </c>
      <c r="K4018" s="96">
        <f t="shared" si="626"/>
        <v>289.97612994793991</v>
      </c>
      <c r="L4018" s="96">
        <f t="shared" si="630"/>
        <v>380.76717528324889</v>
      </c>
      <c r="M4018" s="95">
        <f t="shared" si="622"/>
        <v>439.31375548560089</v>
      </c>
      <c r="N4018" s="95">
        <f t="shared" si="623"/>
        <v>655.43431606022853</v>
      </c>
      <c r="O4018" s="95">
        <f t="shared" si="624"/>
        <v>461.56482005184176</v>
      </c>
      <c r="P4018" s="95"/>
      <c r="Q4018" s="95">
        <f t="shared" si="627"/>
        <v>49.403444257421405</v>
      </c>
      <c r="R4018" s="97"/>
      <c r="S4018" s="95">
        <f t="shared" si="628"/>
        <v>316.86138258877435</v>
      </c>
    </row>
    <row r="4019" spans="1:19" x14ac:dyDescent="0.25">
      <c r="A4019" s="15"/>
      <c r="B4019" s="4">
        <v>38506</v>
      </c>
      <c r="C4019" s="16"/>
      <c r="D4019" s="96">
        <f t="shared" si="629"/>
        <v>460.00307266242231</v>
      </c>
      <c r="E4019" s="96">
        <f t="shared" si="629"/>
        <v>609.45347119645419</v>
      </c>
      <c r="F4019" s="96">
        <f t="shared" si="629"/>
        <v>566.2925201561884</v>
      </c>
      <c r="G4019" s="96">
        <f t="shared" si="619"/>
        <v>436.31913677279988</v>
      </c>
      <c r="H4019" s="96">
        <f t="shared" si="620"/>
        <v>653.02274922265383</v>
      </c>
      <c r="I4019" s="96">
        <f t="shared" si="621"/>
        <v>455.13297732723828</v>
      </c>
      <c r="J4019" s="96">
        <f t="shared" si="625"/>
        <v>57.845255181265777</v>
      </c>
      <c r="K4019" s="96">
        <f t="shared" si="626"/>
        <v>291.97865442904259</v>
      </c>
      <c r="L4019" s="96">
        <f t="shared" si="630"/>
        <v>377.99560764479997</v>
      </c>
      <c r="M4019" s="95">
        <f t="shared" si="622"/>
        <v>446.68793516503337</v>
      </c>
      <c r="N4019" s="95">
        <f t="shared" si="623"/>
        <v>668.54134710564699</v>
      </c>
      <c r="O4019" s="95">
        <f t="shared" si="624"/>
        <v>465.94887258791226</v>
      </c>
      <c r="P4019" s="95"/>
      <c r="Q4019" s="95">
        <f t="shared" si="627"/>
        <v>49.4217219822498</v>
      </c>
      <c r="R4019" s="97"/>
      <c r="S4019" s="95">
        <f t="shared" si="628"/>
        <v>319.20580374188626</v>
      </c>
    </row>
    <row r="4020" spans="1:19" x14ac:dyDescent="0.25">
      <c r="A4020" s="15"/>
      <c r="B4020" s="4">
        <v>38513</v>
      </c>
      <c r="C4020" s="16"/>
      <c r="D4020" s="96">
        <f t="shared" si="629"/>
        <v>463.84491842450558</v>
      </c>
      <c r="E4020" s="96">
        <f t="shared" si="629"/>
        <v>617.46236543574514</v>
      </c>
      <c r="F4020" s="96">
        <f t="shared" si="629"/>
        <v>565.36881984925901</v>
      </c>
      <c r="G4020" s="96">
        <f t="shared" si="619"/>
        <v>438.07633673192515</v>
      </c>
      <c r="H4020" s="96">
        <f t="shared" si="620"/>
        <v>671.30301330074815</v>
      </c>
      <c r="I4020" s="96">
        <f t="shared" si="621"/>
        <v>460.14632109613422</v>
      </c>
      <c r="J4020" s="96">
        <f t="shared" si="625"/>
        <v>58.918828763531309</v>
      </c>
      <c r="K4020" s="96">
        <f t="shared" si="626"/>
        <v>298.07666390172625</v>
      </c>
      <c r="L4020" s="96">
        <f t="shared" si="630"/>
        <v>381.89645054990893</v>
      </c>
      <c r="M4020" s="95">
        <f t="shared" si="622"/>
        <v>448.48689366870883</v>
      </c>
      <c r="N4020" s="95">
        <f t="shared" si="623"/>
        <v>687.2560280057595</v>
      </c>
      <c r="O4020" s="95">
        <f t="shared" si="624"/>
        <v>471.08135472693579</v>
      </c>
      <c r="P4020" s="95"/>
      <c r="Q4020" s="95">
        <f t="shared" si="627"/>
        <v>50.33895979101996</v>
      </c>
      <c r="R4020" s="97"/>
      <c r="S4020" s="95">
        <f t="shared" si="628"/>
        <v>325.87245551737306</v>
      </c>
    </row>
    <row r="4021" spans="1:19" x14ac:dyDescent="0.25">
      <c r="A4021" s="15"/>
      <c r="B4021" s="4">
        <v>38520</v>
      </c>
      <c r="C4021" s="16"/>
      <c r="D4021" s="96">
        <f t="shared" si="629"/>
        <v>459.92643651325335</v>
      </c>
      <c r="E4021" s="96">
        <f t="shared" si="629"/>
        <v>606.57903101920158</v>
      </c>
      <c r="F4021" s="96">
        <f t="shared" si="629"/>
        <v>578.30252864502916</v>
      </c>
      <c r="G4021" s="96">
        <f t="shared" si="619"/>
        <v>434.45248912747837</v>
      </c>
      <c r="H4021" s="96">
        <f t="shared" si="620"/>
        <v>673.4435819100587</v>
      </c>
      <c r="I4021" s="96">
        <f t="shared" si="621"/>
        <v>457.61575663121846</v>
      </c>
      <c r="J4021" s="96">
        <f t="shared" si="625"/>
        <v>59.036522831501493</v>
      </c>
      <c r="K4021" s="96">
        <f t="shared" si="626"/>
        <v>293.6411030031033</v>
      </c>
      <c r="L4021" s="96">
        <f t="shared" si="630"/>
        <v>379.50148165891835</v>
      </c>
      <c r="M4021" s="95">
        <f t="shared" si="622"/>
        <v>444.77692803264733</v>
      </c>
      <c r="N4021" s="95">
        <f t="shared" si="623"/>
        <v>689.44746562924831</v>
      </c>
      <c r="O4021" s="95">
        <f t="shared" si="624"/>
        <v>468.49065328762708</v>
      </c>
      <c r="P4021" s="95"/>
      <c r="Q4021" s="95">
        <f t="shared" si="627"/>
        <v>50.439515030822349</v>
      </c>
      <c r="R4021" s="97"/>
      <c r="S4021" s="95">
        <f t="shared" si="628"/>
        <v>321.02327644138984</v>
      </c>
    </row>
    <row r="4022" spans="1:19" x14ac:dyDescent="0.25">
      <c r="A4022" s="15"/>
      <c r="B4022" s="4">
        <v>38527</v>
      </c>
      <c r="C4022" s="16"/>
      <c r="D4022" s="96">
        <f t="shared" si="629"/>
        <v>456.32586051909095</v>
      </c>
      <c r="E4022" s="96">
        <f t="shared" si="629"/>
        <v>607.79028567208195</v>
      </c>
      <c r="F4022" s="96">
        <f t="shared" si="629"/>
        <v>577.114636192391</v>
      </c>
      <c r="G4022" s="96">
        <f t="shared" si="619"/>
        <v>439.26558011805156</v>
      </c>
      <c r="H4022" s="96">
        <f t="shared" si="620"/>
        <v>678.71061579251023</v>
      </c>
      <c r="I4022" s="96">
        <f t="shared" si="621"/>
        <v>464.50823848446055</v>
      </c>
      <c r="J4022" s="96">
        <f t="shared" si="625"/>
        <v>59.512925954429221</v>
      </c>
      <c r="K4022" s="96">
        <f t="shared" si="626"/>
        <v>295.05910593005433</v>
      </c>
      <c r="L4022" s="96">
        <f t="shared" si="630"/>
        <v>379.27858882438534</v>
      </c>
      <c r="M4022" s="95">
        <f t="shared" si="622"/>
        <v>449.70439853564312</v>
      </c>
      <c r="N4022" s="95">
        <f t="shared" si="623"/>
        <v>694.83966663789136</v>
      </c>
      <c r="O4022" s="95">
        <f t="shared" si="624"/>
        <v>475.54692982401554</v>
      </c>
      <c r="P4022" s="95"/>
      <c r="Q4022" s="95">
        <f t="shared" si="627"/>
        <v>50.846543448607505</v>
      </c>
      <c r="R4022" s="97"/>
      <c r="S4022" s="95">
        <f t="shared" si="628"/>
        <v>322.57350882016038</v>
      </c>
    </row>
    <row r="4023" spans="1:19" x14ac:dyDescent="0.25">
      <c r="A4023" s="15"/>
      <c r="B4023" s="4">
        <v>38534</v>
      </c>
      <c r="C4023" s="16"/>
      <c r="D4023" s="96">
        <f t="shared" si="629"/>
        <v>458.83095065761455</v>
      </c>
      <c r="E4023" s="96">
        <f t="shared" si="629"/>
        <v>624.18903485967428</v>
      </c>
      <c r="F4023" s="96">
        <f t="shared" si="629"/>
        <v>567.49989860913331</v>
      </c>
      <c r="G4023" s="96">
        <f t="shared" ref="G4023:G4086" si="631">G4022*G923/G922</f>
        <v>432.88838365088134</v>
      </c>
      <c r="H4023" s="96">
        <f t="shared" ref="H4023:H4086" si="632">H4022*H923/H922</f>
        <v>681.50804550014652</v>
      </c>
      <c r="I4023" s="96">
        <f t="shared" ref="I4023:I4086" si="633">I4022*I923/I922</f>
        <v>461.95538598854898</v>
      </c>
      <c r="J4023" s="96">
        <f t="shared" si="625"/>
        <v>57.468745298155469</v>
      </c>
      <c r="K4023" s="96">
        <f t="shared" si="626"/>
        <v>298.40460499416139</v>
      </c>
      <c r="L4023" s="96">
        <f t="shared" si="630"/>
        <v>379.76184071309717</v>
      </c>
      <c r="M4023" s="95">
        <f t="shared" ref="M4023:M4086" si="634">M4022*M923/M922</f>
        <v>447.84408918251972</v>
      </c>
      <c r="N4023" s="95">
        <f t="shared" ref="N4023:N4086" si="635">N4022*N923/N922</f>
        <v>705.05322257323439</v>
      </c>
      <c r="O4023" s="95">
        <f t="shared" ref="O4023:O4086" si="636">O4022*O923/O922</f>
        <v>477.91531696043245</v>
      </c>
      <c r="P4023" s="95"/>
      <c r="Q4023" s="95">
        <f t="shared" si="627"/>
        <v>50.566127023127692</v>
      </c>
      <c r="R4023" s="97"/>
      <c r="S4023" s="95">
        <f t="shared" si="628"/>
        <v>320.25962619320347</v>
      </c>
    </row>
    <row r="4024" spans="1:19" x14ac:dyDescent="0.25">
      <c r="A4024" s="15"/>
      <c r="B4024" s="4">
        <v>38541</v>
      </c>
      <c r="C4024" s="16"/>
      <c r="D4024" s="96">
        <f t="shared" si="629"/>
        <v>469.79735975569218</v>
      </c>
      <c r="E4024" s="96">
        <f t="shared" si="629"/>
        <v>637.15805878877325</v>
      </c>
      <c r="F4024" s="96">
        <f t="shared" si="629"/>
        <v>589.43757174074062</v>
      </c>
      <c r="G4024" s="96">
        <f t="shared" si="631"/>
        <v>443.70875092438519</v>
      </c>
      <c r="H4024" s="96">
        <f t="shared" si="632"/>
        <v>691.08984271407439</v>
      </c>
      <c r="I4024" s="96">
        <f t="shared" si="633"/>
        <v>469.70860923214974</v>
      </c>
      <c r="J4024" s="96">
        <f t="shared" si="625"/>
        <v>58.426174876559749</v>
      </c>
      <c r="K4024" s="96">
        <f t="shared" si="626"/>
        <v>302.7023195626906</v>
      </c>
      <c r="L4024" s="96">
        <f t="shared" si="630"/>
        <v>388.36485004306218</v>
      </c>
      <c r="M4024" s="95">
        <f t="shared" si="634"/>
        <v>459.03828544473868</v>
      </c>
      <c r="N4024" s="95">
        <f t="shared" si="635"/>
        <v>714.96605786304417</v>
      </c>
      <c r="O4024" s="95">
        <f t="shared" si="636"/>
        <v>485.93640353354647</v>
      </c>
      <c r="P4024" s="95"/>
      <c r="Q4024" s="95">
        <f t="shared" si="627"/>
        <v>51.40855894723034</v>
      </c>
      <c r="R4024" s="97"/>
      <c r="S4024" s="95">
        <f t="shared" si="628"/>
        <v>324.87210347460865</v>
      </c>
    </row>
    <row r="4025" spans="1:19" x14ac:dyDescent="0.25">
      <c r="A4025" s="15"/>
      <c r="B4025" s="4">
        <v>38548</v>
      </c>
      <c r="C4025" s="16"/>
      <c r="D4025" s="96">
        <f t="shared" si="629"/>
        <v>470.00421576577378</v>
      </c>
      <c r="E4025" s="96">
        <f t="shared" si="629"/>
        <v>643.94091285081174</v>
      </c>
      <c r="F4025" s="96">
        <f t="shared" si="629"/>
        <v>600.90463101732291</v>
      </c>
      <c r="G4025" s="96">
        <f t="shared" si="631"/>
        <v>455.38306742987157</v>
      </c>
      <c r="H4025" s="96">
        <f t="shared" si="632"/>
        <v>697.77967145056414</v>
      </c>
      <c r="I4025" s="96">
        <f t="shared" si="633"/>
        <v>471.74433093304623</v>
      </c>
      <c r="J4025" s="96">
        <f t="shared" si="625"/>
        <v>58.110012622788439</v>
      </c>
      <c r="K4025" s="96">
        <f t="shared" si="626"/>
        <v>307.68308243188801</v>
      </c>
      <c r="L4025" s="96">
        <f t="shared" si="630"/>
        <v>390.23032888941157</v>
      </c>
      <c r="M4025" s="95">
        <f t="shared" si="634"/>
        <v>471.11593372472703</v>
      </c>
      <c r="N4025" s="95">
        <f t="shared" si="635"/>
        <v>721.88701109355759</v>
      </c>
      <c r="O4025" s="95">
        <f t="shared" si="636"/>
        <v>488.04245665347111</v>
      </c>
      <c r="P4025" s="95"/>
      <c r="Q4025" s="95">
        <f t="shared" si="627"/>
        <v>51.130371201853698</v>
      </c>
      <c r="R4025" s="97"/>
      <c r="S4025" s="95">
        <f t="shared" si="628"/>
        <v>330.21765521191298</v>
      </c>
    </row>
    <row r="4026" spans="1:19" x14ac:dyDescent="0.25">
      <c r="A4026" s="15"/>
      <c r="B4026" s="4">
        <v>38555</v>
      </c>
      <c r="C4026" s="16"/>
      <c r="D4026" s="96">
        <f t="shared" si="629"/>
        <v>476.39328059618919</v>
      </c>
      <c r="E4026" s="96">
        <f t="shared" si="629"/>
        <v>645.44463161004364</v>
      </c>
      <c r="F4026" s="96">
        <f t="shared" si="629"/>
        <v>604.7458351414416</v>
      </c>
      <c r="G4026" s="96">
        <f t="shared" si="631"/>
        <v>460.05280325854216</v>
      </c>
      <c r="H4026" s="96">
        <f t="shared" si="632"/>
        <v>708.57703178271777</v>
      </c>
      <c r="I4026" s="96">
        <f t="shared" si="633"/>
        <v>476.55645329401693</v>
      </c>
      <c r="J4026" s="96">
        <f t="shared" si="625"/>
        <v>59.126373552465459</v>
      </c>
      <c r="K4026" s="96">
        <f t="shared" si="626"/>
        <v>309.2840419255586</v>
      </c>
      <c r="L4026" s="96">
        <f t="shared" si="630"/>
        <v>394.44284155481398</v>
      </c>
      <c r="M4026" s="95">
        <f t="shared" si="634"/>
        <v>475.94700258196048</v>
      </c>
      <c r="N4026" s="95">
        <f t="shared" si="635"/>
        <v>733.05740555585976</v>
      </c>
      <c r="O4026" s="95">
        <f t="shared" si="636"/>
        <v>493.02083130424899</v>
      </c>
      <c r="P4026" s="95"/>
      <c r="Q4026" s="95">
        <f t="shared" si="627"/>
        <v>52.024656184147233</v>
      </c>
      <c r="R4026" s="97"/>
      <c r="S4026" s="95">
        <f t="shared" si="628"/>
        <v>331.93586827033226</v>
      </c>
    </row>
    <row r="4027" spans="1:19" x14ac:dyDescent="0.25">
      <c r="A4027" s="15"/>
      <c r="B4027" s="4">
        <v>38562</v>
      </c>
      <c r="C4027" s="16"/>
      <c r="D4027" s="96">
        <f t="shared" si="629"/>
        <v>473.38259925047646</v>
      </c>
      <c r="E4027" s="96">
        <f t="shared" si="629"/>
        <v>643.40026942392853</v>
      </c>
      <c r="F4027" s="96">
        <f t="shared" si="629"/>
        <v>611.66824938909406</v>
      </c>
      <c r="G4027" s="96">
        <f t="shared" si="631"/>
        <v>454.467977448657</v>
      </c>
      <c r="H4027" s="96">
        <f t="shared" si="632"/>
        <v>709.98391997396618</v>
      </c>
      <c r="I4027" s="96">
        <f t="shared" si="633"/>
        <v>469.96361652341017</v>
      </c>
      <c r="J4027" s="96">
        <f t="shared" si="625"/>
        <v>58.464935163171248</v>
      </c>
      <c r="K4027" s="96">
        <f t="shared" si="626"/>
        <v>308.31634395191452</v>
      </c>
      <c r="L4027" s="96">
        <f t="shared" si="630"/>
        <v>392.23466605413307</v>
      </c>
      <c r="M4027" s="95">
        <f t="shared" si="634"/>
        <v>470.16922862790557</v>
      </c>
      <c r="N4027" s="95">
        <f t="shared" si="635"/>
        <v>734.51289982271305</v>
      </c>
      <c r="O4027" s="95">
        <f t="shared" si="636"/>
        <v>486.20022098026618</v>
      </c>
      <c r="P4027" s="95"/>
      <c r="Q4027" s="95">
        <f t="shared" si="627"/>
        <v>51.442663703930378</v>
      </c>
      <c r="R4027" s="97"/>
      <c r="S4027" s="95">
        <f t="shared" si="628"/>
        <v>330.89729652539143</v>
      </c>
    </row>
    <row r="4028" spans="1:19" x14ac:dyDescent="0.25">
      <c r="A4028" s="15"/>
      <c r="B4028" s="4">
        <v>38569</v>
      </c>
      <c r="C4028" s="16"/>
      <c r="D4028" s="96">
        <f t="shared" si="629"/>
        <v>474.12955368710766</v>
      </c>
      <c r="E4028" s="96">
        <f t="shared" si="629"/>
        <v>637.19347178729629</v>
      </c>
      <c r="F4028" s="96">
        <f t="shared" si="629"/>
        <v>627.90874558764904</v>
      </c>
      <c r="G4028" s="96">
        <f t="shared" si="631"/>
        <v>474.65901945891352</v>
      </c>
      <c r="H4028" s="96">
        <f t="shared" si="632"/>
        <v>731.87974933342525</v>
      </c>
      <c r="I4028" s="96">
        <f t="shared" si="633"/>
        <v>487.74231930679656</v>
      </c>
      <c r="J4028" s="96">
        <f t="shared" si="625"/>
        <v>61.648426717695877</v>
      </c>
      <c r="K4028" s="96">
        <f t="shared" si="626"/>
        <v>311.58451632494581</v>
      </c>
      <c r="L4028" s="96">
        <f t="shared" si="630"/>
        <v>397.21280263640085</v>
      </c>
      <c r="M4028" s="95">
        <f t="shared" si="634"/>
        <v>480.89787197009252</v>
      </c>
      <c r="N4028" s="95">
        <f t="shared" si="635"/>
        <v>741.49947554702419</v>
      </c>
      <c r="O4028" s="95">
        <f t="shared" si="636"/>
        <v>494.15313690188481</v>
      </c>
      <c r="P4028" s="95"/>
      <c r="Q4028" s="95">
        <f t="shared" si="627"/>
        <v>53.607658322039065</v>
      </c>
      <c r="R4028" s="97"/>
      <c r="S4028" s="95">
        <f t="shared" si="628"/>
        <v>338.44214600992751</v>
      </c>
    </row>
    <row r="4029" spans="1:19" x14ac:dyDescent="0.25">
      <c r="A4029" s="15"/>
      <c r="B4029" s="4">
        <v>38576</v>
      </c>
      <c r="C4029" s="16"/>
      <c r="D4029" s="96">
        <f t="shared" si="629"/>
        <v>466.93223553634817</v>
      </c>
      <c r="E4029" s="96">
        <f t="shared" si="629"/>
        <v>630.88923456425334</v>
      </c>
      <c r="F4029" s="96">
        <f t="shared" si="629"/>
        <v>611.15173127420417</v>
      </c>
      <c r="G4029" s="96">
        <f t="shared" si="631"/>
        <v>473.94569204402683</v>
      </c>
      <c r="H4029" s="96">
        <f t="shared" si="632"/>
        <v>727.66166891417231</v>
      </c>
      <c r="I4029" s="96">
        <f t="shared" si="633"/>
        <v>486.8675268108567</v>
      </c>
      <c r="J4029" s="96">
        <f t="shared" si="625"/>
        <v>61.799513960017251</v>
      </c>
      <c r="K4029" s="96">
        <f t="shared" si="626"/>
        <v>311.44390641803687</v>
      </c>
      <c r="L4029" s="96">
        <f t="shared" si="630"/>
        <v>392.88240842628721</v>
      </c>
      <c r="M4029" s="95">
        <f t="shared" si="634"/>
        <v>480.17516867831068</v>
      </c>
      <c r="N4029" s="95">
        <f t="shared" si="635"/>
        <v>737.22595326205885</v>
      </c>
      <c r="O4029" s="95">
        <f t="shared" si="636"/>
        <v>493.26684625435331</v>
      </c>
      <c r="P4029" s="95"/>
      <c r="Q4029" s="95">
        <f t="shared" si="627"/>
        <v>53.739039343330546</v>
      </c>
      <c r="R4029" s="97"/>
      <c r="S4029" s="95">
        <f t="shared" si="628"/>
        <v>338.28941596029023</v>
      </c>
    </row>
    <row r="4030" spans="1:19" x14ac:dyDescent="0.25">
      <c r="A4030" s="15"/>
      <c r="B4030" s="4">
        <v>38583</v>
      </c>
      <c r="C4030" s="16"/>
      <c r="D4030" s="96">
        <f t="shared" si="629"/>
        <v>464.38501646801615</v>
      </c>
      <c r="E4030" s="96">
        <f t="shared" si="629"/>
        <v>626.51994682422378</v>
      </c>
      <c r="F4030" s="96">
        <f t="shared" si="629"/>
        <v>608.88730630937437</v>
      </c>
      <c r="G4030" s="96">
        <f t="shared" si="631"/>
        <v>459.89911325694464</v>
      </c>
      <c r="H4030" s="96">
        <f t="shared" si="632"/>
        <v>725.73181646145122</v>
      </c>
      <c r="I4030" s="96">
        <f t="shared" si="633"/>
        <v>471.64347905668643</v>
      </c>
      <c r="J4030" s="96">
        <f t="shared" si="625"/>
        <v>62.542361210908481</v>
      </c>
      <c r="K4030" s="96">
        <f t="shared" si="626"/>
        <v>310.68462670049956</v>
      </c>
      <c r="L4030" s="96">
        <f t="shared" si="630"/>
        <v>390.38219038613323</v>
      </c>
      <c r="M4030" s="95">
        <f t="shared" si="634"/>
        <v>465.94396360215222</v>
      </c>
      <c r="N4030" s="95">
        <f t="shared" si="635"/>
        <v>735.27073509557852</v>
      </c>
      <c r="O4030" s="95">
        <f t="shared" si="636"/>
        <v>477.84269572183564</v>
      </c>
      <c r="P4030" s="95"/>
      <c r="Q4030" s="95">
        <f t="shared" si="627"/>
        <v>54.384997459887188</v>
      </c>
      <c r="R4030" s="97"/>
      <c r="S4030" s="95">
        <f t="shared" si="628"/>
        <v>337.46468865979386</v>
      </c>
    </row>
    <row r="4031" spans="1:19" x14ac:dyDescent="0.25">
      <c r="A4031" s="15"/>
      <c r="B4031" s="4">
        <v>38590</v>
      </c>
      <c r="C4031" s="16"/>
      <c r="D4031" s="96">
        <f t="shared" si="629"/>
        <v>467.91662513725709</v>
      </c>
      <c r="E4031" s="96">
        <f t="shared" si="629"/>
        <v>632.51700679468172</v>
      </c>
      <c r="F4031" s="96">
        <f t="shared" si="629"/>
        <v>618.5999898855606</v>
      </c>
      <c r="G4031" s="96">
        <f t="shared" si="631"/>
        <v>465.09148520683704</v>
      </c>
      <c r="H4031" s="96">
        <f t="shared" si="632"/>
        <v>734.18847855461138</v>
      </c>
      <c r="I4031" s="96">
        <f t="shared" si="633"/>
        <v>479.00460809595</v>
      </c>
      <c r="J4031" s="96">
        <f t="shared" si="625"/>
        <v>63.349410228287141</v>
      </c>
      <c r="K4031" s="96">
        <f t="shared" si="626"/>
        <v>311.86573613876368</v>
      </c>
      <c r="L4031" s="96">
        <f t="shared" si="630"/>
        <v>394.2831670859228</v>
      </c>
      <c r="M4031" s="95">
        <f t="shared" si="634"/>
        <v>471.20458337090093</v>
      </c>
      <c r="N4031" s="95">
        <f t="shared" si="635"/>
        <v>743.83855038581953</v>
      </c>
      <c r="O4031" s="95">
        <f t="shared" si="636"/>
        <v>485.30057842322077</v>
      </c>
      <c r="P4031" s="95"/>
      <c r="Q4031" s="95">
        <f t="shared" si="627"/>
        <v>55.08678354391639</v>
      </c>
      <c r="R4031" s="97"/>
      <c r="S4031" s="95">
        <f t="shared" si="628"/>
        <v>338.74760610920202</v>
      </c>
    </row>
    <row r="4032" spans="1:19" x14ac:dyDescent="0.25">
      <c r="A4032" s="15"/>
      <c r="B4032" s="4">
        <v>38597</v>
      </c>
      <c r="C4032" s="16"/>
      <c r="D4032" s="96">
        <f t="shared" si="629"/>
        <v>471.77768835008334</v>
      </c>
      <c r="E4032" s="96">
        <f t="shared" si="629"/>
        <v>642.6912880354497</v>
      </c>
      <c r="F4032" s="96">
        <f t="shared" si="629"/>
        <v>616.31933323836586</v>
      </c>
      <c r="G4032" s="96">
        <f t="shared" si="631"/>
        <v>479.84381328578502</v>
      </c>
      <c r="H4032" s="96">
        <f t="shared" si="632"/>
        <v>749.16451263869965</v>
      </c>
      <c r="I4032" s="96">
        <f t="shared" si="633"/>
        <v>490.03395230840107</v>
      </c>
      <c r="J4032" s="96">
        <f t="shared" si="625"/>
        <v>63.580051676566754</v>
      </c>
      <c r="K4032" s="96">
        <f t="shared" si="626"/>
        <v>309.93476714530135</v>
      </c>
      <c r="L4032" s="96">
        <f t="shared" si="630"/>
        <v>398.18483099441505</v>
      </c>
      <c r="M4032" s="95">
        <f t="shared" si="634"/>
        <v>487.57954822506616</v>
      </c>
      <c r="N4032" s="95">
        <f t="shared" si="635"/>
        <v>761.24206357346043</v>
      </c>
      <c r="O4032" s="95">
        <f t="shared" si="636"/>
        <v>497.93396614904515</v>
      </c>
      <c r="P4032" s="95"/>
      <c r="Q4032" s="95">
        <f t="shared" si="627"/>
        <v>55.489179552310567</v>
      </c>
      <c r="R4032" s="97"/>
      <c r="S4032" s="95">
        <f t="shared" si="628"/>
        <v>338.5032604047347</v>
      </c>
    </row>
    <row r="4033" spans="1:19" x14ac:dyDescent="0.25">
      <c r="A4033" s="15"/>
      <c r="B4033" s="4">
        <v>38604</v>
      </c>
      <c r="C4033" s="16"/>
      <c r="D4033" s="96">
        <f t="shared" si="629"/>
        <v>470.26849009124237</v>
      </c>
      <c r="E4033" s="96">
        <f t="shared" si="629"/>
        <v>638.21273205317493</v>
      </c>
      <c r="F4033" s="96">
        <f t="shared" si="629"/>
        <v>608.89992658028041</v>
      </c>
      <c r="G4033" s="96">
        <f t="shared" si="631"/>
        <v>477.98133230485689</v>
      </c>
      <c r="H4033" s="96">
        <f t="shared" si="632"/>
        <v>746.22650934463456</v>
      </c>
      <c r="I4033" s="96">
        <f t="shared" si="633"/>
        <v>491.0418552344243</v>
      </c>
      <c r="J4033" s="96">
        <f t="shared" si="625"/>
        <v>64.915767811273923</v>
      </c>
      <c r="K4033" s="96">
        <f t="shared" si="626"/>
        <v>314.59841621884414</v>
      </c>
      <c r="L4033" s="96">
        <f t="shared" si="630"/>
        <v>397.88440444370855</v>
      </c>
      <c r="M4033" s="95">
        <f t="shared" si="634"/>
        <v>485.68704151743498</v>
      </c>
      <c r="N4033" s="95">
        <f t="shared" si="635"/>
        <v>758.2566956701113</v>
      </c>
      <c r="O4033" s="95">
        <f t="shared" si="636"/>
        <v>498.95811784115506</v>
      </c>
      <c r="P4033" s="95"/>
      <c r="Q4033" s="95">
        <f t="shared" si="627"/>
        <v>56.6549192847462</v>
      </c>
      <c r="R4033" s="97"/>
      <c r="S4033" s="95">
        <f t="shared" si="628"/>
        <v>343.59678518518524</v>
      </c>
    </row>
    <row r="4034" spans="1:19" x14ac:dyDescent="0.25">
      <c r="A4034" s="15"/>
      <c r="B4034" s="4">
        <v>38611</v>
      </c>
      <c r="C4034" s="16"/>
      <c r="D4034" s="96">
        <f t="shared" si="629"/>
        <v>465.24685426618186</v>
      </c>
      <c r="E4034" s="96">
        <f t="shared" si="629"/>
        <v>625.35896248153529</v>
      </c>
      <c r="F4034" s="96">
        <f t="shared" si="629"/>
        <v>615.43341441713198</v>
      </c>
      <c r="G4034" s="96">
        <f t="shared" si="631"/>
        <v>468.02008037051888</v>
      </c>
      <c r="H4034" s="96">
        <f t="shared" si="632"/>
        <v>744.56815148948442</v>
      </c>
      <c r="I4034" s="96">
        <f t="shared" si="633"/>
        <v>485.93389824770969</v>
      </c>
      <c r="J4034" s="96">
        <f t="shared" si="625"/>
        <v>65.921066167440543</v>
      </c>
      <c r="K4034" s="96">
        <f t="shared" si="626"/>
        <v>315.6192562880716</v>
      </c>
      <c r="L4034" s="96">
        <f t="shared" si="630"/>
        <v>394.91871509253747</v>
      </c>
      <c r="M4034" s="95">
        <f t="shared" si="634"/>
        <v>475.56520065292023</v>
      </c>
      <c r="N4034" s="95">
        <f t="shared" si="635"/>
        <v>756.57160283068777</v>
      </c>
      <c r="O4034" s="95">
        <f t="shared" si="636"/>
        <v>493.76781364012527</v>
      </c>
      <c r="P4034" s="95"/>
      <c r="Q4034" s="95">
        <f t="shared" si="627"/>
        <v>57.532288514842811</v>
      </c>
      <c r="R4034" s="97"/>
      <c r="S4034" s="95">
        <f t="shared" si="628"/>
        <v>344.71172203130971</v>
      </c>
    </row>
    <row r="4035" spans="1:19" x14ac:dyDescent="0.25">
      <c r="A4035" s="15"/>
      <c r="B4035" s="4">
        <v>38618</v>
      </c>
      <c r="C4035" s="16"/>
      <c r="D4035" s="96">
        <f t="shared" si="629"/>
        <v>470.24936648505962</v>
      </c>
      <c r="E4035" s="96">
        <f t="shared" si="629"/>
        <v>635.65434002954123</v>
      </c>
      <c r="F4035" s="96">
        <f t="shared" si="629"/>
        <v>626.9971893456584</v>
      </c>
      <c r="G4035" s="96">
        <f t="shared" si="631"/>
        <v>483.50451295084542</v>
      </c>
      <c r="H4035" s="96">
        <f t="shared" si="632"/>
        <v>764.6744333009816</v>
      </c>
      <c r="I4035" s="96">
        <f t="shared" si="633"/>
        <v>500.07630377357549</v>
      </c>
      <c r="J4035" s="96">
        <f t="shared" si="625"/>
        <v>67.999681723593881</v>
      </c>
      <c r="K4035" s="96">
        <f t="shared" si="626"/>
        <v>321.11498169235375</v>
      </c>
      <c r="L4035" s="96">
        <f t="shared" si="630"/>
        <v>401.85837499696567</v>
      </c>
      <c r="M4035" s="95">
        <f t="shared" si="634"/>
        <v>491.29926334790093</v>
      </c>
      <c r="N4035" s="95">
        <f t="shared" si="635"/>
        <v>777.00202525294583</v>
      </c>
      <c r="O4035" s="95">
        <f t="shared" si="636"/>
        <v>508.13821397914234</v>
      </c>
      <c r="P4035" s="95"/>
      <c r="Q4035" s="95">
        <f t="shared" si="627"/>
        <v>59.346390088750915</v>
      </c>
      <c r="R4035" s="97"/>
      <c r="S4035" s="95">
        <f t="shared" si="628"/>
        <v>350.71402046582671</v>
      </c>
    </row>
    <row r="4036" spans="1:19" x14ac:dyDescent="0.25">
      <c r="A4036" s="15"/>
      <c r="B4036" s="4">
        <v>38625</v>
      </c>
      <c r="C4036" s="16"/>
      <c r="D4036" s="96">
        <f t="shared" si="629"/>
        <v>456.38715978584275</v>
      </c>
      <c r="E4036" s="96">
        <f t="shared" si="629"/>
        <v>617.53326381092972</v>
      </c>
      <c r="F4036" s="96">
        <f t="shared" si="629"/>
        <v>603.3970144537949</v>
      </c>
      <c r="G4036" s="96">
        <f t="shared" si="631"/>
        <v>480.02017167069482</v>
      </c>
      <c r="H4036" s="96">
        <f t="shared" si="632"/>
        <v>750.19008916719076</v>
      </c>
      <c r="I4036" s="96">
        <f t="shared" si="633"/>
        <v>492.1401718672243</v>
      </c>
      <c r="J4036" s="96">
        <f t="shared" si="625"/>
        <v>66.263611291615888</v>
      </c>
      <c r="K4036" s="96">
        <f t="shared" si="626"/>
        <v>307.65536564550973</v>
      </c>
      <c r="L4036" s="96">
        <f t="shared" si="630"/>
        <v>390.66692053407229</v>
      </c>
      <c r="M4036" s="95">
        <f t="shared" si="634"/>
        <v>487.75874974701816</v>
      </c>
      <c r="N4036" s="95">
        <f t="shared" si="635"/>
        <v>762.28417379054929</v>
      </c>
      <c r="O4036" s="95">
        <f t="shared" si="636"/>
        <v>500.07414083197295</v>
      </c>
      <c r="P4036" s="95"/>
      <c r="Q4036" s="95">
        <f t="shared" si="627"/>
        <v>57.831243098850166</v>
      </c>
      <c r="R4036" s="97"/>
      <c r="S4036" s="95">
        <f t="shared" si="628"/>
        <v>336.01375318823983</v>
      </c>
    </row>
    <row r="4037" spans="1:19" x14ac:dyDescent="0.25">
      <c r="A4037" s="15"/>
      <c r="B4037" s="4">
        <v>38632</v>
      </c>
      <c r="C4037" s="16"/>
      <c r="D4037" s="96">
        <f t="shared" si="629"/>
        <v>450.77562892929359</v>
      </c>
      <c r="E4037" s="96">
        <f t="shared" si="629"/>
        <v>609.99411462333751</v>
      </c>
      <c r="F4037" s="96">
        <f t="shared" si="629"/>
        <v>588.68940429381087</v>
      </c>
      <c r="G4037" s="96">
        <f t="shared" si="631"/>
        <v>467.52003758194104</v>
      </c>
      <c r="H4037" s="96">
        <f t="shared" si="632"/>
        <v>716.22469427052408</v>
      </c>
      <c r="I4037" s="96">
        <f t="shared" si="633"/>
        <v>478.92153212075368</v>
      </c>
      <c r="J4037" s="96">
        <f t="shared" si="625"/>
        <v>64.961870211430266</v>
      </c>
      <c r="K4037" s="96">
        <f t="shared" si="626"/>
        <v>310.3839064943266</v>
      </c>
      <c r="L4037" s="96">
        <f t="shared" si="630"/>
        <v>384.58533731504764</v>
      </c>
      <c r="M4037" s="95">
        <f t="shared" si="634"/>
        <v>484.62148700451706</v>
      </c>
      <c r="N4037" s="95">
        <f t="shared" si="635"/>
        <v>742.42352939985449</v>
      </c>
      <c r="O4037" s="95">
        <f t="shared" si="636"/>
        <v>496.44003764044317</v>
      </c>
      <c r="P4037" s="95"/>
      <c r="Q4037" s="95">
        <f t="shared" si="627"/>
        <v>58.674157473877486</v>
      </c>
      <c r="R4037" s="97"/>
      <c r="S4037" s="95">
        <f t="shared" si="628"/>
        <v>333.81441809851094</v>
      </c>
    </row>
    <row r="4038" spans="1:19" x14ac:dyDescent="0.25">
      <c r="A4038" s="15"/>
      <c r="B4038" s="4">
        <v>38639</v>
      </c>
      <c r="C4038" s="16"/>
      <c r="D4038" s="96">
        <f t="shared" si="629"/>
        <v>451.14337818208304</v>
      </c>
      <c r="E4038" s="96">
        <f t="shared" si="629"/>
        <v>615.12849660265806</v>
      </c>
      <c r="F4038" s="96">
        <f t="shared" si="629"/>
        <v>588.76945168029533</v>
      </c>
      <c r="G4038" s="96">
        <f t="shared" si="631"/>
        <v>454.63201673705288</v>
      </c>
      <c r="H4038" s="96">
        <f t="shared" si="632"/>
        <v>693.89894167618263</v>
      </c>
      <c r="I4038" s="96">
        <f t="shared" si="633"/>
        <v>467.6933420400963</v>
      </c>
      <c r="J4038" s="96">
        <f t="shared" si="625"/>
        <v>63.894109243969567</v>
      </c>
      <c r="K4038" s="96">
        <f t="shared" si="626"/>
        <v>307.11060617681045</v>
      </c>
      <c r="L4038" s="96">
        <f t="shared" si="630"/>
        <v>383.19540920809067</v>
      </c>
      <c r="M4038" s="95">
        <f t="shared" si="634"/>
        <v>471.2620343087591</v>
      </c>
      <c r="N4038" s="95">
        <f t="shared" si="635"/>
        <v>719.28112147927766</v>
      </c>
      <c r="O4038" s="95">
        <f t="shared" si="636"/>
        <v>484.80113077903655</v>
      </c>
      <c r="P4038" s="95"/>
      <c r="Q4038" s="95">
        <f t="shared" si="627"/>
        <v>57.709745966860481</v>
      </c>
      <c r="R4038" s="97"/>
      <c r="S4038" s="95">
        <f t="shared" si="628"/>
        <v>330.29402023673168</v>
      </c>
    </row>
    <row r="4039" spans="1:19" x14ac:dyDescent="0.25">
      <c r="A4039" s="15"/>
      <c r="B4039" s="4">
        <v>38646</v>
      </c>
      <c r="C4039" s="16"/>
      <c r="D4039" s="96">
        <f t="shared" si="629"/>
        <v>451.56471152965531</v>
      </c>
      <c r="E4039" s="96">
        <f t="shared" si="629"/>
        <v>617.39435243722232</v>
      </c>
      <c r="F4039" s="96">
        <f t="shared" si="629"/>
        <v>577.71489255416304</v>
      </c>
      <c r="G4039" s="96">
        <f t="shared" si="631"/>
        <v>453.43306712301973</v>
      </c>
      <c r="H4039" s="96">
        <f t="shared" si="632"/>
        <v>695.69022925495176</v>
      </c>
      <c r="I4039" s="96">
        <f t="shared" si="633"/>
        <v>464.10883425814711</v>
      </c>
      <c r="J4039" s="96">
        <f t="shared" si="625"/>
        <v>64.603674611128326</v>
      </c>
      <c r="K4039" s="96">
        <f t="shared" si="626"/>
        <v>308.19696800426266</v>
      </c>
      <c r="L4039" s="96">
        <f t="shared" si="630"/>
        <v>383.33314880627438</v>
      </c>
      <c r="M4039" s="95">
        <f t="shared" si="634"/>
        <v>470.01922822968407</v>
      </c>
      <c r="N4039" s="95">
        <f t="shared" si="635"/>
        <v>721.13793269653752</v>
      </c>
      <c r="O4039" s="95">
        <f t="shared" si="636"/>
        <v>481.08550502649751</v>
      </c>
      <c r="P4039" s="95"/>
      <c r="Q4039" s="95">
        <f t="shared" si="627"/>
        <v>58.350631919730681</v>
      </c>
      <c r="R4039" s="97"/>
      <c r="S4039" s="95">
        <f t="shared" si="628"/>
        <v>331.46239022527692</v>
      </c>
    </row>
    <row r="4040" spans="1:19" x14ac:dyDescent="0.25">
      <c r="A4040" s="15"/>
      <c r="B4040" s="4">
        <v>38653</v>
      </c>
      <c r="C4040" s="16"/>
      <c r="D4040" s="96">
        <f t="shared" si="629"/>
        <v>467.28460117596001</v>
      </c>
      <c r="E4040" s="96">
        <f t="shared" si="629"/>
        <v>640.8951054652872</v>
      </c>
      <c r="F4040" s="96">
        <f t="shared" si="629"/>
        <v>592.74963747906338</v>
      </c>
      <c r="G4040" s="96">
        <f t="shared" si="631"/>
        <v>469.36925175009804</v>
      </c>
      <c r="H4040" s="96">
        <f t="shared" si="632"/>
        <v>730.06445731643373</v>
      </c>
      <c r="I4040" s="96">
        <f t="shared" si="633"/>
        <v>479.73650868568575</v>
      </c>
      <c r="J4040" s="96">
        <f t="shared" si="625"/>
        <v>68.134417946709206</v>
      </c>
      <c r="K4040" s="96">
        <f t="shared" si="626"/>
        <v>317.27138625389654</v>
      </c>
      <c r="L4040" s="96">
        <f t="shared" si="630"/>
        <v>397.52779705808024</v>
      </c>
      <c r="M4040" s="95">
        <f t="shared" si="634"/>
        <v>486.53834371208654</v>
      </c>
      <c r="N4040" s="95">
        <f t="shared" si="635"/>
        <v>756.76953814375463</v>
      </c>
      <c r="O4040" s="95">
        <f t="shared" si="636"/>
        <v>497.28482529235629</v>
      </c>
      <c r="P4040" s="95"/>
      <c r="Q4040" s="95">
        <f t="shared" si="627"/>
        <v>61.539631709876268</v>
      </c>
      <c r="R4040" s="97"/>
      <c r="S4040" s="95">
        <f t="shared" si="628"/>
        <v>341.22182550591839</v>
      </c>
    </row>
    <row r="4041" spans="1:19" x14ac:dyDescent="0.25">
      <c r="A4041" s="15"/>
      <c r="B4041" s="4">
        <v>38660</v>
      </c>
      <c r="C4041" s="16"/>
      <c r="D4041" s="96">
        <f t="shared" si="629"/>
        <v>471.50569885264565</v>
      </c>
      <c r="E4041" s="96">
        <f t="shared" si="629"/>
        <v>650.65582599704487</v>
      </c>
      <c r="F4041" s="96">
        <f t="shared" si="629"/>
        <v>599.04091935343774</v>
      </c>
      <c r="G4041" s="96">
        <f t="shared" si="631"/>
        <v>469.2346657573695</v>
      </c>
      <c r="H4041" s="96">
        <f t="shared" si="632"/>
        <v>723.64501171079007</v>
      </c>
      <c r="I4041" s="96">
        <f t="shared" si="633"/>
        <v>477.74706565936043</v>
      </c>
      <c r="J4041" s="96">
        <f t="shared" si="625"/>
        <v>66.468132673481747</v>
      </c>
      <c r="K4041" s="96">
        <f t="shared" si="626"/>
        <v>328.85311941408332</v>
      </c>
      <c r="L4041" s="96">
        <f t="shared" si="630"/>
        <v>399.6406366069703</v>
      </c>
      <c r="M4041" s="95">
        <f t="shared" si="634"/>
        <v>495.8410321076671</v>
      </c>
      <c r="N4041" s="95">
        <f t="shared" si="635"/>
        <v>764.67685716932385</v>
      </c>
      <c r="O4041" s="95">
        <f t="shared" si="636"/>
        <v>504.83609888582754</v>
      </c>
      <c r="P4041" s="95"/>
      <c r="Q4041" s="95">
        <f t="shared" si="627"/>
        <v>61.885452586018445</v>
      </c>
      <c r="R4041" s="97"/>
      <c r="S4041" s="95">
        <f t="shared" si="628"/>
        <v>344.92552920962214</v>
      </c>
    </row>
    <row r="4042" spans="1:19" x14ac:dyDescent="0.25">
      <c r="A4042" s="15"/>
      <c r="B4042" s="4">
        <v>38667</v>
      </c>
      <c r="C4042" s="16"/>
      <c r="D4042" s="96">
        <f t="shared" si="629"/>
        <v>476.04091457353849</v>
      </c>
      <c r="E4042" s="96">
        <f t="shared" si="629"/>
        <v>657.92321063515408</v>
      </c>
      <c r="F4042" s="96">
        <f t="shared" si="629"/>
        <v>604.84092369537302</v>
      </c>
      <c r="G4042" s="96">
        <f t="shared" si="631"/>
        <v>472.25336345487062</v>
      </c>
      <c r="H4042" s="96">
        <f t="shared" si="632"/>
        <v>729.98550052032397</v>
      </c>
      <c r="I4042" s="96">
        <f t="shared" si="633"/>
        <v>480.68543980099855</v>
      </c>
      <c r="J4042" s="96">
        <f t="shared" si="625"/>
        <v>68.66601184052918</v>
      </c>
      <c r="K4042" s="96">
        <f t="shared" si="626"/>
        <v>335.68240569789396</v>
      </c>
      <c r="L4042" s="96">
        <f t="shared" si="630"/>
        <v>404.69594050152602</v>
      </c>
      <c r="M4042" s="95">
        <f t="shared" si="634"/>
        <v>499.03089485903502</v>
      </c>
      <c r="N4042" s="95">
        <f t="shared" si="635"/>
        <v>771.37686197462119</v>
      </c>
      <c r="O4042" s="95">
        <f t="shared" si="636"/>
        <v>507.94108360548091</v>
      </c>
      <c r="P4042" s="95"/>
      <c r="Q4042" s="95">
        <f t="shared" si="627"/>
        <v>63.931797827132421</v>
      </c>
      <c r="R4042" s="97"/>
      <c r="S4042" s="95">
        <f t="shared" si="628"/>
        <v>352.08859091256221</v>
      </c>
    </row>
    <row r="4043" spans="1:19" x14ac:dyDescent="0.25">
      <c r="A4043" s="15"/>
      <c r="B4043" s="4">
        <v>38674</v>
      </c>
      <c r="C4043" s="16"/>
      <c r="D4043" s="96">
        <f t="shared" si="629"/>
        <v>484.77801013733495</v>
      </c>
      <c r="E4043" s="96">
        <f t="shared" si="629"/>
        <v>668.54062333825595</v>
      </c>
      <c r="F4043" s="96">
        <f t="shared" si="629"/>
        <v>612.89348670369407</v>
      </c>
      <c r="G4043" s="96">
        <f t="shared" si="631"/>
        <v>478.77651754421743</v>
      </c>
      <c r="H4043" s="96">
        <f t="shared" si="632"/>
        <v>735.4505591040886</v>
      </c>
      <c r="I4043" s="96">
        <f t="shared" si="633"/>
        <v>486.14145149555264</v>
      </c>
      <c r="J4043" s="96">
        <f t="shared" si="625"/>
        <v>69.422819941935899</v>
      </c>
      <c r="K4043" s="96">
        <f t="shared" si="626"/>
        <v>334.36459796986236</v>
      </c>
      <c r="L4043" s="96">
        <f t="shared" si="630"/>
        <v>410.83320556894091</v>
      </c>
      <c r="M4043" s="95">
        <f t="shared" si="634"/>
        <v>505.92392236167808</v>
      </c>
      <c r="N4043" s="95">
        <f t="shared" si="635"/>
        <v>777.15179824095378</v>
      </c>
      <c r="O4043" s="95">
        <f t="shared" si="636"/>
        <v>513.7064600093164</v>
      </c>
      <c r="P4043" s="95"/>
      <c r="Q4043" s="95">
        <f t="shared" si="627"/>
        <v>64.636427399116855</v>
      </c>
      <c r="R4043" s="97"/>
      <c r="S4043" s="95">
        <f t="shared" si="628"/>
        <v>350.7063764795725</v>
      </c>
    </row>
    <row r="4044" spans="1:19" x14ac:dyDescent="0.25">
      <c r="A4044" s="15"/>
      <c r="B4044" s="4">
        <v>38681</v>
      </c>
      <c r="C4044" s="16"/>
      <c r="D4044" s="96">
        <f t="shared" si="629"/>
        <v>484.41797605651453</v>
      </c>
      <c r="E4044" s="96">
        <f t="shared" si="629"/>
        <v>671.60121624815258</v>
      </c>
      <c r="F4044" s="96">
        <f t="shared" si="629"/>
        <v>617.72585791383176</v>
      </c>
      <c r="G4044" s="96">
        <f t="shared" si="631"/>
        <v>489.25856176287812</v>
      </c>
      <c r="H4044" s="96">
        <f t="shared" si="632"/>
        <v>743.96949186456447</v>
      </c>
      <c r="I4044" s="96">
        <f t="shared" si="633"/>
        <v>493.65638989440254</v>
      </c>
      <c r="J4044" s="96">
        <f t="shared" si="625"/>
        <v>72.415444370208775</v>
      </c>
      <c r="K4044" s="96">
        <f t="shared" si="626"/>
        <v>333.0030991820272</v>
      </c>
      <c r="L4044" s="96">
        <f t="shared" si="630"/>
        <v>414.24497470783052</v>
      </c>
      <c r="M4044" s="95">
        <f t="shared" si="634"/>
        <v>517.00031548278298</v>
      </c>
      <c r="N4044" s="95">
        <f t="shared" si="635"/>
        <v>786.15376830126979</v>
      </c>
      <c r="O4044" s="95">
        <f t="shared" si="636"/>
        <v>521.64750759985827</v>
      </c>
      <c r="P4044" s="95"/>
      <c r="Q4044" s="95">
        <f t="shared" si="627"/>
        <v>67.422723774756264</v>
      </c>
      <c r="R4044" s="97"/>
      <c r="S4044" s="95">
        <f t="shared" si="628"/>
        <v>349.27833562428418</v>
      </c>
    </row>
    <row r="4045" spans="1:19" x14ac:dyDescent="0.25">
      <c r="A4045" s="15"/>
      <c r="B4045" s="4">
        <v>38688</v>
      </c>
      <c r="C4045" s="16"/>
      <c r="D4045" s="96">
        <f t="shared" si="629"/>
        <v>481.03571162044699</v>
      </c>
      <c r="E4045" s="96">
        <f t="shared" si="629"/>
        <v>666.68537075332256</v>
      </c>
      <c r="F4045" s="96">
        <f t="shared" si="629"/>
        <v>605.94587161837956</v>
      </c>
      <c r="G4045" s="96">
        <f t="shared" si="631"/>
        <v>489.7819333409729</v>
      </c>
      <c r="H4045" s="96">
        <f t="shared" si="632"/>
        <v>746.08795682505684</v>
      </c>
      <c r="I4045" s="96">
        <f t="shared" si="633"/>
        <v>493.94288464240577</v>
      </c>
      <c r="J4045" s="96">
        <f t="shared" si="625"/>
        <v>72.252501809571797</v>
      </c>
      <c r="K4045" s="96">
        <f t="shared" si="626"/>
        <v>327.16457250166258</v>
      </c>
      <c r="L4045" s="96">
        <f t="shared" si="630"/>
        <v>411.4577399771934</v>
      </c>
      <c r="M4045" s="95">
        <f t="shared" si="634"/>
        <v>514.48150722653259</v>
      </c>
      <c r="N4045" s="95">
        <f t="shared" si="635"/>
        <v>783.71297596168188</v>
      </c>
      <c r="O4045" s="95">
        <f t="shared" si="636"/>
        <v>518.85229420606356</v>
      </c>
      <c r="P4045" s="95"/>
      <c r="Q4045" s="95">
        <f t="shared" si="627"/>
        <v>67.34599661172561</v>
      </c>
      <c r="R4045" s="97"/>
      <c r="S4045" s="95">
        <f t="shared" si="628"/>
        <v>346.30009965635747</v>
      </c>
    </row>
    <row r="4046" spans="1:19" x14ac:dyDescent="0.25">
      <c r="A4046" s="15"/>
      <c r="B4046" s="4">
        <v>38695</v>
      </c>
      <c r="C4046" s="16"/>
      <c r="D4046" s="96">
        <f t="shared" si="629"/>
        <v>486.81959126771727</v>
      </c>
      <c r="E4046" s="96">
        <f t="shared" si="629"/>
        <v>665.42983161004338</v>
      </c>
      <c r="F4046" s="96">
        <f t="shared" si="629"/>
        <v>610.79407767257646</v>
      </c>
      <c r="G4046" s="96">
        <f t="shared" si="631"/>
        <v>496.41452969478502</v>
      </c>
      <c r="H4046" s="96">
        <f t="shared" si="632"/>
        <v>750.49779957961209</v>
      </c>
      <c r="I4046" s="96">
        <f t="shared" si="633"/>
        <v>501.83851540506885</v>
      </c>
      <c r="J4046" s="96">
        <f t="shared" si="625"/>
        <v>71.16909540833521</v>
      </c>
      <c r="K4046" s="96">
        <f t="shared" si="626"/>
        <v>331.21193182104645</v>
      </c>
      <c r="L4046" s="96">
        <f t="shared" si="630"/>
        <v>413.97706254270565</v>
      </c>
      <c r="M4046" s="95">
        <f t="shared" si="634"/>
        <v>521.44858366738379</v>
      </c>
      <c r="N4046" s="95">
        <f t="shared" si="635"/>
        <v>788.34520592475849</v>
      </c>
      <c r="O4046" s="95">
        <f t="shared" si="636"/>
        <v>527.14609954830973</v>
      </c>
      <c r="P4046" s="95"/>
      <c r="Q4046" s="95">
        <f t="shared" si="627"/>
        <v>66.336161907051974</v>
      </c>
      <c r="R4046" s="97"/>
      <c r="S4046" s="95">
        <f t="shared" si="628"/>
        <v>350.58418495609027</v>
      </c>
    </row>
    <row r="4047" spans="1:19" x14ac:dyDescent="0.25">
      <c r="A4047" s="15"/>
      <c r="B4047" s="4">
        <v>38702</v>
      </c>
      <c r="C4047" s="16"/>
      <c r="D4047" s="96">
        <f t="shared" si="629"/>
        <v>485.73944191145665</v>
      </c>
      <c r="E4047" s="96">
        <f t="shared" si="629"/>
        <v>664.52582629246581</v>
      </c>
      <c r="F4047" s="96">
        <f t="shared" si="629"/>
        <v>617.04313326903434</v>
      </c>
      <c r="G4047" s="96">
        <f t="shared" si="631"/>
        <v>502.47774082686681</v>
      </c>
      <c r="H4047" s="96">
        <f t="shared" si="632"/>
        <v>761.11524540341077</v>
      </c>
      <c r="I4047" s="96">
        <f t="shared" si="633"/>
        <v>507.86464687331153</v>
      </c>
      <c r="J4047" s="96">
        <f t="shared" si="625"/>
        <v>74.772795972896176</v>
      </c>
      <c r="K4047" s="96">
        <f t="shared" si="626"/>
        <v>336.97633570478507</v>
      </c>
      <c r="L4047" s="96">
        <f t="shared" si="630"/>
        <v>417.12917744394406</v>
      </c>
      <c r="M4047" s="95">
        <f t="shared" si="634"/>
        <v>527.81756093975389</v>
      </c>
      <c r="N4047" s="95">
        <f t="shared" si="635"/>
        <v>799.49808674472365</v>
      </c>
      <c r="O4047" s="95">
        <f t="shared" si="636"/>
        <v>533.47612723916041</v>
      </c>
      <c r="P4047" s="95"/>
      <c r="Q4047" s="95">
        <f t="shared" si="627"/>
        <v>69.695143256240968</v>
      </c>
      <c r="R4047" s="97"/>
      <c r="S4047" s="95">
        <f t="shared" si="628"/>
        <v>356.68574303169163</v>
      </c>
    </row>
    <row r="4048" spans="1:19" x14ac:dyDescent="0.25">
      <c r="A4048" s="15"/>
      <c r="B4048" s="4">
        <v>38709</v>
      </c>
      <c r="C4048" s="16"/>
      <c r="D4048" s="96">
        <f t="shared" si="629"/>
        <v>480.49182608709276</v>
      </c>
      <c r="E4048" s="96">
        <f t="shared" si="629"/>
        <v>651.49780443131374</v>
      </c>
      <c r="F4048" s="96">
        <f t="shared" si="629"/>
        <v>604.56089666496655</v>
      </c>
      <c r="G4048" s="96">
        <f t="shared" si="631"/>
        <v>501.47724173288333</v>
      </c>
      <c r="H4048" s="96">
        <f t="shared" si="632"/>
        <v>761.15270824704305</v>
      </c>
      <c r="I4048" s="96">
        <f t="shared" si="633"/>
        <v>504.96656472856705</v>
      </c>
      <c r="J4048" s="96">
        <f t="shared" si="625"/>
        <v>75.570458251125388</v>
      </c>
      <c r="K4048" s="96">
        <f t="shared" si="626"/>
        <v>339.71785777624575</v>
      </c>
      <c r="L4048" s="96">
        <f t="shared" si="630"/>
        <v>413.27688189348021</v>
      </c>
      <c r="M4048" s="95">
        <f t="shared" si="634"/>
        <v>526.76660694000111</v>
      </c>
      <c r="N4048" s="95">
        <f t="shared" si="635"/>
        <v>799.53743882969218</v>
      </c>
      <c r="O4048" s="95">
        <f t="shared" si="636"/>
        <v>530.43189557523647</v>
      </c>
      <c r="P4048" s="95"/>
      <c r="Q4048" s="95">
        <f t="shared" si="627"/>
        <v>70.438638079832103</v>
      </c>
      <c r="R4048" s="97"/>
      <c r="S4048" s="95">
        <f t="shared" si="628"/>
        <v>359.58761397479969</v>
      </c>
    </row>
    <row r="4049" spans="1:19" x14ac:dyDescent="0.25">
      <c r="A4049" s="15"/>
      <c r="B4049" s="4">
        <v>38716</v>
      </c>
      <c r="C4049" s="16"/>
      <c r="D4049" s="96">
        <f t="shared" si="629"/>
        <v>487.79252532061292</v>
      </c>
      <c r="E4049" s="96">
        <f t="shared" si="629"/>
        <v>681.12854268832996</v>
      </c>
      <c r="F4049" s="96">
        <f t="shared" si="629"/>
        <v>623.58031192564499</v>
      </c>
      <c r="G4049" s="96">
        <f t="shared" si="631"/>
        <v>513.35152430076562</v>
      </c>
      <c r="H4049" s="96">
        <f t="shared" si="632"/>
        <v>785.0703889324891</v>
      </c>
      <c r="I4049" s="96">
        <f t="shared" si="633"/>
        <v>517.3913357698957</v>
      </c>
      <c r="J4049" s="96">
        <f t="shared" si="625"/>
        <v>77.056316718775506</v>
      </c>
      <c r="K4049" s="96">
        <f t="shared" si="626"/>
        <v>341.7090755420341</v>
      </c>
      <c r="L4049" s="96">
        <f t="shared" si="630"/>
        <v>422.99927678098175</v>
      </c>
      <c r="M4049" s="95">
        <f t="shared" si="634"/>
        <v>539.23970644999224</v>
      </c>
      <c r="N4049" s="95">
        <f t="shared" si="635"/>
        <v>824.66128185197999</v>
      </c>
      <c r="O4049" s="95">
        <f t="shared" si="636"/>
        <v>543.48324454738656</v>
      </c>
      <c r="P4049" s="95"/>
      <c r="Q4049" s="95">
        <f t="shared" si="627"/>
        <v>71.823595234556024</v>
      </c>
      <c r="R4049" s="97"/>
      <c r="S4049" s="95">
        <f t="shared" si="628"/>
        <v>361.69529606720141</v>
      </c>
    </row>
    <row r="4050" spans="1:19" x14ac:dyDescent="0.25">
      <c r="A4050" s="15"/>
      <c r="B4050" s="4">
        <v>38723</v>
      </c>
      <c r="C4050" s="16"/>
      <c r="D4050" s="96">
        <f t="shared" si="629"/>
        <v>492.61118646999569</v>
      </c>
      <c r="E4050" s="96">
        <f t="shared" si="629"/>
        <v>684.50222717872884</v>
      </c>
      <c r="F4050" s="96">
        <f t="shared" si="629"/>
        <v>641.60482957639522</v>
      </c>
      <c r="G4050" s="96">
        <f t="shared" si="631"/>
        <v>519.00943227942992</v>
      </c>
      <c r="H4050" s="96">
        <f t="shared" si="632"/>
        <v>814.48304734470139</v>
      </c>
      <c r="I4050" s="96">
        <f t="shared" si="633"/>
        <v>522.73612724735813</v>
      </c>
      <c r="J4050" s="96">
        <f t="shared" si="625"/>
        <v>79.222246131954321</v>
      </c>
      <c r="K4050" s="96">
        <f t="shared" si="626"/>
        <v>341.77872118692011</v>
      </c>
      <c r="L4050" s="96">
        <f t="shared" si="630"/>
        <v>428.38548410315821</v>
      </c>
      <c r="M4050" s="95">
        <f t="shared" si="634"/>
        <v>534.0550856726469</v>
      </c>
      <c r="N4050" s="95">
        <f t="shared" si="635"/>
        <v>838.09423601073399</v>
      </c>
      <c r="O4050" s="95">
        <f t="shared" si="636"/>
        <v>537.88981443977241</v>
      </c>
      <c r="P4050" s="95"/>
      <c r="Q4050" s="95">
        <f t="shared" si="627"/>
        <v>71.94049411533247</v>
      </c>
      <c r="R4050" s="97"/>
      <c r="S4050" s="95">
        <f t="shared" si="628"/>
        <v>365.3531733486065</v>
      </c>
    </row>
    <row r="4051" spans="1:19" x14ac:dyDescent="0.25">
      <c r="A4051" s="15"/>
      <c r="B4051" s="4">
        <v>38730</v>
      </c>
      <c r="C4051" s="16"/>
      <c r="D4051" s="96">
        <f t="shared" si="629"/>
        <v>492.22047900738016</v>
      </c>
      <c r="E4051" s="96">
        <f t="shared" si="629"/>
        <v>664.01771078286481</v>
      </c>
      <c r="F4051" s="96">
        <f t="shared" si="629"/>
        <v>636.48881984311424</v>
      </c>
      <c r="G4051" s="96">
        <f t="shared" si="631"/>
        <v>506.31886815960496</v>
      </c>
      <c r="H4051" s="96">
        <f t="shared" si="632"/>
        <v>814.93361455781007</v>
      </c>
      <c r="I4051" s="96">
        <f t="shared" si="633"/>
        <v>511.43665116594048</v>
      </c>
      <c r="J4051" s="96">
        <f t="shared" si="625"/>
        <v>75.571614117574512</v>
      </c>
      <c r="K4051" s="96">
        <f t="shared" si="626"/>
        <v>343.33608100271869</v>
      </c>
      <c r="L4051" s="96">
        <f t="shared" si="630"/>
        <v>422.05779281986008</v>
      </c>
      <c r="M4051" s="95">
        <f t="shared" si="634"/>
        <v>520.99663261432477</v>
      </c>
      <c r="N4051" s="95">
        <f t="shared" si="635"/>
        <v>838.55786479401297</v>
      </c>
      <c r="O4051" s="95">
        <f t="shared" si="636"/>
        <v>526.26277590944267</v>
      </c>
      <c r="P4051" s="95"/>
      <c r="Q4051" s="95">
        <f t="shared" si="627"/>
        <v>68.625411751847139</v>
      </c>
      <c r="R4051" s="97"/>
      <c r="S4051" s="95">
        <f t="shared" si="628"/>
        <v>367.01795326460501</v>
      </c>
    </row>
    <row r="4052" spans="1:19" x14ac:dyDescent="0.25">
      <c r="A4052" s="15"/>
      <c r="B4052" s="4">
        <v>38737</v>
      </c>
      <c r="C4052" s="16"/>
      <c r="D4052" s="96">
        <f t="shared" si="629"/>
        <v>487.92657978516888</v>
      </c>
      <c r="E4052" s="96">
        <f t="shared" si="629"/>
        <v>680.71786706056048</v>
      </c>
      <c r="F4052" s="96">
        <f t="shared" si="629"/>
        <v>640.18937544978189</v>
      </c>
      <c r="G4052" s="96">
        <f t="shared" si="631"/>
        <v>534.56432248108217</v>
      </c>
      <c r="H4052" s="96">
        <f t="shared" si="632"/>
        <v>854.62950543616296</v>
      </c>
      <c r="I4052" s="96">
        <f t="shared" si="633"/>
        <v>530.8351675395387</v>
      </c>
      <c r="J4052" s="96">
        <f t="shared" si="625"/>
        <v>79.249835437732628</v>
      </c>
      <c r="K4052" s="96">
        <f t="shared" si="626"/>
        <v>347.70803895853373</v>
      </c>
      <c r="L4052" s="96">
        <f t="shared" si="630"/>
        <v>427.40061307499786</v>
      </c>
      <c r="M4052" s="95">
        <f t="shared" si="634"/>
        <v>550.06089925254241</v>
      </c>
      <c r="N4052" s="95">
        <f t="shared" si="635"/>
        <v>879.40450665711705</v>
      </c>
      <c r="O4052" s="95">
        <f t="shared" si="636"/>
        <v>546.22363919919985</v>
      </c>
      <c r="P4052" s="95"/>
      <c r="Q4052" s="95">
        <f t="shared" si="627"/>
        <v>71.965547536396599</v>
      </c>
      <c r="R4052" s="97"/>
      <c r="S4052" s="95">
        <f t="shared" si="628"/>
        <v>371.69147040855307</v>
      </c>
    </row>
    <row r="4053" spans="1:19" x14ac:dyDescent="0.25">
      <c r="A4053" s="15"/>
      <c r="B4053" s="4">
        <v>38744</v>
      </c>
      <c r="C4053" s="16"/>
      <c r="D4053" s="96">
        <f t="shared" si="629"/>
        <v>486.78129694155217</v>
      </c>
      <c r="E4053" s="96">
        <f t="shared" si="629"/>
        <v>668.41361240768015</v>
      </c>
      <c r="F4053" s="96">
        <f t="shared" si="629"/>
        <v>627.04640046542545</v>
      </c>
      <c r="G4053" s="96">
        <f t="shared" si="631"/>
        <v>535.48250781876345</v>
      </c>
      <c r="H4053" s="96">
        <f t="shared" si="632"/>
        <v>860.25129537779321</v>
      </c>
      <c r="I4053" s="96">
        <f t="shared" si="633"/>
        <v>529.82692812623532</v>
      </c>
      <c r="J4053" s="96">
        <f t="shared" si="625"/>
        <v>80.207731576570808</v>
      </c>
      <c r="K4053" s="96">
        <f t="shared" si="626"/>
        <v>345.19345765406757</v>
      </c>
      <c r="L4053" s="96">
        <f t="shared" si="630"/>
        <v>425.32852059520184</v>
      </c>
      <c r="M4053" s="95">
        <f t="shared" si="634"/>
        <v>551.0057020223594</v>
      </c>
      <c r="N4053" s="95">
        <f t="shared" si="635"/>
        <v>885.18926763096874</v>
      </c>
      <c r="O4053" s="95">
        <f t="shared" si="636"/>
        <v>545.18617176072678</v>
      </c>
      <c r="P4053" s="95"/>
      <c r="Q4053" s="95">
        <f t="shared" si="627"/>
        <v>72.835398176889754</v>
      </c>
      <c r="R4053" s="97"/>
      <c r="S4053" s="95">
        <f t="shared" si="628"/>
        <v>369.00344390988948</v>
      </c>
    </row>
    <row r="4054" spans="1:19" x14ac:dyDescent="0.25">
      <c r="A4054" s="15"/>
      <c r="B4054" s="4">
        <v>38751</v>
      </c>
      <c r="C4054" s="16"/>
      <c r="D4054" s="96">
        <f t="shared" si="629"/>
        <v>484.07706558187704</v>
      </c>
      <c r="E4054" s="96">
        <f t="shared" si="629"/>
        <v>668.20676011816761</v>
      </c>
      <c r="F4054" s="96">
        <f t="shared" si="629"/>
        <v>626.8927745022736</v>
      </c>
      <c r="G4054" s="96">
        <f t="shared" si="631"/>
        <v>532.33252079288104</v>
      </c>
      <c r="H4054" s="96">
        <f t="shared" si="632"/>
        <v>853.30811524175692</v>
      </c>
      <c r="I4054" s="96">
        <f t="shared" si="633"/>
        <v>525.04962285414354</v>
      </c>
      <c r="J4054" s="96">
        <f t="shared" si="625"/>
        <v>76.689521713821392</v>
      </c>
      <c r="K4054" s="96">
        <f t="shared" si="626"/>
        <v>347.8329111609392</v>
      </c>
      <c r="L4054" s="96">
        <f t="shared" si="630"/>
        <v>421.54914439112224</v>
      </c>
      <c r="M4054" s="95">
        <f t="shared" si="634"/>
        <v>555.32541883548049</v>
      </c>
      <c r="N4054" s="95">
        <f t="shared" si="635"/>
        <v>890.16482740252081</v>
      </c>
      <c r="O4054" s="95">
        <f t="shared" si="636"/>
        <v>547.72795260865132</v>
      </c>
      <c r="P4054" s="95"/>
      <c r="Q4054" s="95">
        <f t="shared" si="627"/>
        <v>71.078695746076136</v>
      </c>
      <c r="R4054" s="97"/>
      <c r="S4054" s="95">
        <f t="shared" si="628"/>
        <v>367.90379495990862</v>
      </c>
    </row>
    <row r="4055" spans="1:19" x14ac:dyDescent="0.25">
      <c r="A4055" s="15"/>
      <c r="B4055" s="4">
        <v>38758</v>
      </c>
      <c r="C4055" s="16"/>
      <c r="D4055" s="96">
        <f t="shared" si="629"/>
        <v>493.88285533695984</v>
      </c>
      <c r="E4055" s="96">
        <f t="shared" si="629"/>
        <v>674.2570478581971</v>
      </c>
      <c r="F4055" s="96">
        <f t="shared" si="629"/>
        <v>628.91416012386412</v>
      </c>
      <c r="G4055" s="96">
        <f t="shared" si="631"/>
        <v>541.10998577900591</v>
      </c>
      <c r="H4055" s="96">
        <f t="shared" si="632"/>
        <v>862.67421228352077</v>
      </c>
      <c r="I4055" s="96">
        <f t="shared" si="633"/>
        <v>535.28884139616775</v>
      </c>
      <c r="J4055" s="96">
        <f t="shared" si="625"/>
        <v>74.121637029481519</v>
      </c>
      <c r="K4055" s="96">
        <f t="shared" si="626"/>
        <v>342.83672951710514</v>
      </c>
      <c r="L4055" s="96">
        <f t="shared" si="630"/>
        <v>425.29048825916806</v>
      </c>
      <c r="M4055" s="95">
        <f t="shared" si="634"/>
        <v>564.48200654962852</v>
      </c>
      <c r="N4055" s="95">
        <f t="shared" si="635"/>
        <v>899.9354718012969</v>
      </c>
      <c r="O4055" s="95">
        <f t="shared" si="636"/>
        <v>558.40943101415712</v>
      </c>
      <c r="P4055" s="95"/>
      <c r="Q4055" s="95">
        <f t="shared" si="627"/>
        <v>68.698684890482198</v>
      </c>
      <c r="R4055" s="97"/>
      <c r="S4055" s="95">
        <f t="shared" si="628"/>
        <v>362.61932035127933</v>
      </c>
    </row>
    <row r="4056" spans="1:19" x14ac:dyDescent="0.25">
      <c r="A4056" s="15"/>
      <c r="B4056" s="4">
        <v>38765</v>
      </c>
      <c r="C4056" s="16"/>
      <c r="D4056" s="96">
        <f t="shared" si="629"/>
        <v>493.27383631624946</v>
      </c>
      <c r="E4056" s="96">
        <f t="shared" si="629"/>
        <v>675.63959793205231</v>
      </c>
      <c r="F4056" s="96">
        <f t="shared" si="629"/>
        <v>644.37152520591837</v>
      </c>
      <c r="G4056" s="96">
        <f t="shared" si="631"/>
        <v>548.14150432365386</v>
      </c>
      <c r="H4056" s="96">
        <f t="shared" si="632"/>
        <v>878.07830650896074</v>
      </c>
      <c r="I4056" s="96">
        <f t="shared" si="633"/>
        <v>543.57171054403273</v>
      </c>
      <c r="J4056" s="96">
        <f t="shared" si="625"/>
        <v>75.954034617052102</v>
      </c>
      <c r="K4056" s="96">
        <f t="shared" si="626"/>
        <v>350.12159682473418</v>
      </c>
      <c r="L4056" s="96">
        <f t="shared" si="630"/>
        <v>428.35871296492348</v>
      </c>
      <c r="M4056" s="95">
        <f t="shared" si="634"/>
        <v>571.81723561855733</v>
      </c>
      <c r="N4056" s="95">
        <f t="shared" si="635"/>
        <v>916.0049110021605</v>
      </c>
      <c r="O4056" s="95">
        <f t="shared" si="636"/>
        <v>567.05005994256931</v>
      </c>
      <c r="P4056" s="95"/>
      <c r="Q4056" s="95">
        <f t="shared" si="627"/>
        <v>70.397019000568335</v>
      </c>
      <c r="R4056" s="97"/>
      <c r="S4056" s="95">
        <f t="shared" si="628"/>
        <v>370.32454387170696</v>
      </c>
    </row>
    <row r="4057" spans="1:19" x14ac:dyDescent="0.25">
      <c r="A4057" s="15"/>
      <c r="B4057" s="4">
        <v>38772</v>
      </c>
      <c r="C4057" s="16"/>
      <c r="D4057" s="96">
        <f t="shared" si="629"/>
        <v>493.79092980221242</v>
      </c>
      <c r="E4057" s="96">
        <f t="shared" si="629"/>
        <v>680.23636573116596</v>
      </c>
      <c r="F4057" s="96">
        <f t="shared" si="629"/>
        <v>642.17500364391185</v>
      </c>
      <c r="G4057" s="96">
        <f t="shared" si="631"/>
        <v>534.19891515730171</v>
      </c>
      <c r="H4057" s="96">
        <f t="shared" si="632"/>
        <v>875.7469678319037</v>
      </c>
      <c r="I4057" s="96">
        <f t="shared" si="633"/>
        <v>530.49387400702483</v>
      </c>
      <c r="J4057" s="96">
        <f t="shared" si="625"/>
        <v>73.88526238214763</v>
      </c>
      <c r="K4057" s="96">
        <f t="shared" si="626"/>
        <v>351.03853768202936</v>
      </c>
      <c r="L4057" s="96">
        <f t="shared" si="630"/>
        <v>426.33086229572694</v>
      </c>
      <c r="M4057" s="95">
        <f t="shared" si="634"/>
        <v>557.27242787898285</v>
      </c>
      <c r="N4057" s="95">
        <f t="shared" si="635"/>
        <v>913.57287542906465</v>
      </c>
      <c r="O4057" s="95">
        <f t="shared" si="636"/>
        <v>553.40735586437631</v>
      </c>
      <c r="P4057" s="95"/>
      <c r="Q4057" s="95">
        <f t="shared" si="627"/>
        <v>68.47960409216104</v>
      </c>
      <c r="R4057" s="97"/>
      <c r="S4057" s="95">
        <f t="shared" si="628"/>
        <v>371.29439465444847</v>
      </c>
    </row>
    <row r="4058" spans="1:19" x14ac:dyDescent="0.25">
      <c r="A4058" s="15"/>
      <c r="B4058" s="4">
        <v>38779</v>
      </c>
      <c r="C4058" s="16"/>
      <c r="D4058" s="96">
        <f t="shared" si="629"/>
        <v>487.31372654385422</v>
      </c>
      <c r="E4058" s="96">
        <f t="shared" si="629"/>
        <v>668.2540735598219</v>
      </c>
      <c r="F4058" s="96">
        <f t="shared" si="629"/>
        <v>627.66896056235123</v>
      </c>
      <c r="G4058" s="96">
        <f t="shared" si="631"/>
        <v>545.69821391701259</v>
      </c>
      <c r="H4058" s="96">
        <f t="shared" si="632"/>
        <v>881.37974701780399</v>
      </c>
      <c r="I4058" s="96">
        <f t="shared" si="633"/>
        <v>543.34990342852757</v>
      </c>
      <c r="J4058" s="96">
        <f t="shared" si="625"/>
        <v>76.431277769128656</v>
      </c>
      <c r="K4058" s="96">
        <f t="shared" si="626"/>
        <v>357.17441866834258</v>
      </c>
      <c r="L4058" s="96">
        <f t="shared" si="630"/>
        <v>424.73587428147079</v>
      </c>
      <c r="M4058" s="95">
        <f t="shared" si="634"/>
        <v>565.40146057591471</v>
      </c>
      <c r="N4058" s="95">
        <f t="shared" si="635"/>
        <v>913.2032753211131</v>
      </c>
      <c r="O4058" s="95">
        <f t="shared" si="636"/>
        <v>562.96836084017241</v>
      </c>
      <c r="P4058" s="95"/>
      <c r="Q4058" s="95">
        <f t="shared" si="627"/>
        <v>70.457001193546944</v>
      </c>
      <c r="R4058" s="97"/>
      <c r="S4058" s="95">
        <f t="shared" si="628"/>
        <v>370.32454387170696</v>
      </c>
    </row>
    <row r="4059" spans="1:19" x14ac:dyDescent="0.25">
      <c r="A4059" s="15"/>
      <c r="B4059" s="4">
        <v>38786</v>
      </c>
      <c r="C4059" s="16"/>
      <c r="D4059" s="96">
        <f t="shared" si="629"/>
        <v>499.99230895948955</v>
      </c>
      <c r="E4059" s="96">
        <f t="shared" si="629"/>
        <v>681.38256425406121</v>
      </c>
      <c r="F4059" s="96">
        <f t="shared" si="629"/>
        <v>642.16119277681025</v>
      </c>
      <c r="G4059" s="96">
        <f t="shared" si="631"/>
        <v>552.97992717675686</v>
      </c>
      <c r="H4059" s="96">
        <f t="shared" si="632"/>
        <v>908.46925607285948</v>
      </c>
      <c r="I4059" s="96">
        <f t="shared" si="633"/>
        <v>548.20913076061208</v>
      </c>
      <c r="J4059" s="96">
        <f t="shared" si="625"/>
        <v>77.494115167427225</v>
      </c>
      <c r="K4059" s="96">
        <f t="shared" si="626"/>
        <v>363.30976207751519</v>
      </c>
      <c r="L4059" s="96">
        <f t="shared" si="630"/>
        <v>433.68223690255445</v>
      </c>
      <c r="M4059" s="95">
        <f t="shared" si="634"/>
        <v>572.94609093671806</v>
      </c>
      <c r="N4059" s="95">
        <f t="shared" si="635"/>
        <v>941.27089144188369</v>
      </c>
      <c r="O4059" s="95">
        <f t="shared" si="636"/>
        <v>568.00303781136881</v>
      </c>
      <c r="P4059" s="95"/>
      <c r="Q4059" s="95">
        <f t="shared" si="627"/>
        <v>71.436761548550663</v>
      </c>
      <c r="R4059" s="97"/>
      <c r="S4059" s="95">
        <f t="shared" si="628"/>
        <v>376.6857728140514</v>
      </c>
    </row>
    <row r="4060" spans="1:19" x14ac:dyDescent="0.25">
      <c r="A4060" s="15"/>
      <c r="B4060" s="4">
        <v>38793</v>
      </c>
      <c r="C4060" s="16"/>
      <c r="D4060" s="96">
        <f t="shared" si="629"/>
        <v>498.59041984857379</v>
      </c>
      <c r="E4060" s="96">
        <f t="shared" si="629"/>
        <v>683.25555923190461</v>
      </c>
      <c r="F4060" s="96">
        <f t="shared" si="629"/>
        <v>638.69875539327734</v>
      </c>
      <c r="G4060" s="96">
        <f t="shared" si="631"/>
        <v>561.51194986922337</v>
      </c>
      <c r="H4060" s="96">
        <f t="shared" si="632"/>
        <v>918.47999593015788</v>
      </c>
      <c r="I4060" s="96">
        <f t="shared" si="633"/>
        <v>553.71062776460144</v>
      </c>
      <c r="J4060" s="96">
        <f t="shared" si="625"/>
        <v>78.54290515502538</v>
      </c>
      <c r="K4060" s="96">
        <f t="shared" si="626"/>
        <v>368.38446890674174</v>
      </c>
      <c r="L4060" s="96">
        <f t="shared" si="630"/>
        <v>434.67200500117457</v>
      </c>
      <c r="M4060" s="95">
        <f t="shared" si="634"/>
        <v>581.78617501425367</v>
      </c>
      <c r="N4060" s="95">
        <f t="shared" si="635"/>
        <v>951.6430839695704</v>
      </c>
      <c r="O4060" s="95">
        <f t="shared" si="636"/>
        <v>573.70317455743225</v>
      </c>
      <c r="P4060" s="95"/>
      <c r="Q4060" s="95">
        <f t="shared" si="627"/>
        <v>72.403572513443777</v>
      </c>
      <c r="R4060" s="97"/>
      <c r="S4060" s="95">
        <f t="shared" si="628"/>
        <v>381.94731561664776</v>
      </c>
    </row>
    <row r="4061" spans="1:19" x14ac:dyDescent="0.25">
      <c r="A4061" s="15"/>
      <c r="B4061" s="4">
        <v>38800</v>
      </c>
      <c r="C4061" s="16"/>
      <c r="D4061" s="96">
        <f t="shared" si="629"/>
        <v>498.04648758445893</v>
      </c>
      <c r="E4061" s="96">
        <f t="shared" si="629"/>
        <v>691.22305435745852</v>
      </c>
      <c r="F4061" s="96">
        <f t="shared" si="629"/>
        <v>642.2985473128083</v>
      </c>
      <c r="G4061" s="96">
        <f t="shared" si="631"/>
        <v>561.22428548225184</v>
      </c>
      <c r="H4061" s="96">
        <f t="shared" si="632"/>
        <v>915.04987431380664</v>
      </c>
      <c r="I4061" s="96">
        <f t="shared" si="633"/>
        <v>551.25742350957876</v>
      </c>
      <c r="J4061" s="96">
        <f t="shared" si="625"/>
        <v>80.908511395239799</v>
      </c>
      <c r="K4061" s="96">
        <f t="shared" si="626"/>
        <v>374.68920052339382</v>
      </c>
      <c r="L4061" s="96">
        <f t="shared" si="630"/>
        <v>437.1811940085995</v>
      </c>
      <c r="M4061" s="95">
        <f t="shared" si="634"/>
        <v>581.48812407620505</v>
      </c>
      <c r="N4061" s="95">
        <f t="shared" si="635"/>
        <v>948.08911270417605</v>
      </c>
      <c r="O4061" s="95">
        <f t="shared" si="636"/>
        <v>571.16139370950771</v>
      </c>
      <c r="P4061" s="95"/>
      <c r="Q4061" s="95">
        <f t="shared" si="627"/>
        <v>74.58427034494818</v>
      </c>
      <c r="R4061" s="97"/>
      <c r="S4061" s="95">
        <f t="shared" si="628"/>
        <v>388.48416914853021</v>
      </c>
    </row>
    <row r="4062" spans="1:19" x14ac:dyDescent="0.25">
      <c r="A4062" s="15"/>
      <c r="B4062" s="4">
        <v>38807</v>
      </c>
      <c r="C4062" s="16"/>
      <c r="D4062" s="96">
        <f t="shared" si="629"/>
        <v>501.41341552114835</v>
      </c>
      <c r="E4062" s="96">
        <f t="shared" si="629"/>
        <v>690.99557459379525</v>
      </c>
      <c r="F4062" s="96">
        <f t="shared" si="629"/>
        <v>669.39405961730711</v>
      </c>
      <c r="G4062" s="96">
        <f t="shared" si="631"/>
        <v>559.61112516211585</v>
      </c>
      <c r="H4062" s="96">
        <f t="shared" si="632"/>
        <v>914.82611249377908</v>
      </c>
      <c r="I4062" s="96">
        <f t="shared" si="633"/>
        <v>546.87597836050429</v>
      </c>
      <c r="J4062" s="96">
        <f t="shared" si="625"/>
        <v>83.297441994096033</v>
      </c>
      <c r="K4062" s="96">
        <f t="shared" si="626"/>
        <v>382.01033371248633</v>
      </c>
      <c r="L4062" s="96">
        <f t="shared" si="630"/>
        <v>441.40226169849745</v>
      </c>
      <c r="M4062" s="95">
        <f t="shared" si="634"/>
        <v>579.81671820041697</v>
      </c>
      <c r="N4062" s="95">
        <f t="shared" si="635"/>
        <v>947.85727163041372</v>
      </c>
      <c r="O4062" s="95">
        <f t="shared" si="636"/>
        <v>566.6217499585448</v>
      </c>
      <c r="P4062" s="95"/>
      <c r="Q4062" s="95">
        <f t="shared" si="627"/>
        <v>76.786469378743476</v>
      </c>
      <c r="R4062" s="97"/>
      <c r="S4062" s="95">
        <f t="shared" si="628"/>
        <v>396.07484520809493</v>
      </c>
    </row>
    <row r="4063" spans="1:19" x14ac:dyDescent="0.25">
      <c r="A4063" s="15"/>
      <c r="B4063" s="4">
        <v>38814</v>
      </c>
      <c r="C4063" s="16"/>
      <c r="D4063" s="96">
        <f t="shared" si="629"/>
        <v>493.78326136100389</v>
      </c>
      <c r="E4063" s="96">
        <f t="shared" si="629"/>
        <v>687.18171550960028</v>
      </c>
      <c r="F4063" s="96">
        <f t="shared" si="629"/>
        <v>667.67381420572008</v>
      </c>
      <c r="G4063" s="96">
        <f t="shared" si="631"/>
        <v>568.00816652257151</v>
      </c>
      <c r="H4063" s="96">
        <f t="shared" si="632"/>
        <v>923.55436073852968</v>
      </c>
      <c r="I4063" s="96">
        <f t="shared" si="633"/>
        <v>551.9991967337395</v>
      </c>
      <c r="J4063" s="96">
        <f t="shared" si="625"/>
        <v>81.907932212972625</v>
      </c>
      <c r="K4063" s="96">
        <f t="shared" si="626"/>
        <v>373.08595167732983</v>
      </c>
      <c r="L4063" s="96">
        <f t="shared" si="630"/>
        <v>437.17808894659095</v>
      </c>
      <c r="M4063" s="95">
        <f t="shared" si="634"/>
        <v>576.47100528084343</v>
      </c>
      <c r="N4063" s="95">
        <f t="shared" si="635"/>
        <v>937.31453550376182</v>
      </c>
      <c r="O4063" s="95">
        <f t="shared" si="636"/>
        <v>560.22351545304798</v>
      </c>
      <c r="P4063" s="95"/>
      <c r="Q4063" s="95">
        <f t="shared" si="627"/>
        <v>75.345692794998442</v>
      </c>
      <c r="R4063" s="97"/>
      <c r="S4063" s="95">
        <f t="shared" si="628"/>
        <v>391.92820198549089</v>
      </c>
    </row>
    <row r="4064" spans="1:19" x14ac:dyDescent="0.25">
      <c r="A4064" s="15"/>
      <c r="B4064" s="4">
        <v>38821</v>
      </c>
      <c r="C4064" s="16"/>
      <c r="D4064" s="96">
        <f t="shared" si="629"/>
        <v>502.34034007590964</v>
      </c>
      <c r="E4064" s="96">
        <f t="shared" si="629"/>
        <v>692.13001683899461</v>
      </c>
      <c r="F4064" s="96">
        <f t="shared" si="629"/>
        <v>687.29023155086759</v>
      </c>
      <c r="G4064" s="96">
        <f t="shared" si="631"/>
        <v>584.91626792598652</v>
      </c>
      <c r="H4064" s="96">
        <f t="shared" si="632"/>
        <v>950.22189524523208</v>
      </c>
      <c r="I4064" s="96">
        <f t="shared" si="633"/>
        <v>567.84679346927965</v>
      </c>
      <c r="J4064" s="96">
        <f t="shared" si="625"/>
        <v>82.716567009324791</v>
      </c>
      <c r="K4064" s="96">
        <f t="shared" si="626"/>
        <v>377.94191329943732</v>
      </c>
      <c r="L4064" s="96">
        <f t="shared" si="630"/>
        <v>444.53469751664323</v>
      </c>
      <c r="M4064" s="95">
        <f t="shared" si="634"/>
        <v>593.63102301983088</v>
      </c>
      <c r="N4064" s="95">
        <f t="shared" si="635"/>
        <v>964.37939360176495</v>
      </c>
      <c r="O4064" s="95">
        <f t="shared" si="636"/>
        <v>576.30722790625464</v>
      </c>
      <c r="P4064" s="95"/>
      <c r="Q4064" s="95">
        <f t="shared" si="627"/>
        <v>76.089541983998572</v>
      </c>
      <c r="R4064" s="97"/>
      <c r="S4064" s="95">
        <f t="shared" si="628"/>
        <v>397.02940801832784</v>
      </c>
    </row>
    <row r="4065" spans="1:19" x14ac:dyDescent="0.25">
      <c r="A4065" s="15"/>
      <c r="B4065" s="4">
        <v>38828</v>
      </c>
      <c r="C4065" s="16"/>
      <c r="D4065" s="96">
        <f t="shared" si="629"/>
        <v>501.67385600905169</v>
      </c>
      <c r="E4065" s="96">
        <f t="shared" si="629"/>
        <v>686.13591373707436</v>
      </c>
      <c r="F4065" s="96">
        <f t="shared" si="629"/>
        <v>677.09599352936254</v>
      </c>
      <c r="G4065" s="96">
        <f t="shared" si="631"/>
        <v>576.77222356605864</v>
      </c>
      <c r="H4065" s="96">
        <f t="shared" si="632"/>
        <v>943.94780640798865</v>
      </c>
      <c r="I4065" s="96">
        <f t="shared" si="633"/>
        <v>560.75538091253645</v>
      </c>
      <c r="J4065" s="96">
        <f t="shared" si="625"/>
        <v>80.35098162113141</v>
      </c>
      <c r="K4065" s="96">
        <f t="shared" si="626"/>
        <v>378.5161865429755</v>
      </c>
      <c r="L4065" s="96">
        <f t="shared" si="630"/>
        <v>440.78435298254817</v>
      </c>
      <c r="M4065" s="95">
        <f t="shared" si="634"/>
        <v>585.36563932304057</v>
      </c>
      <c r="N4065" s="95">
        <f t="shared" si="635"/>
        <v>958.01182617510301</v>
      </c>
      <c r="O4065" s="95">
        <f t="shared" si="636"/>
        <v>569.11015933156455</v>
      </c>
      <c r="P4065" s="95"/>
      <c r="Q4065" s="95">
        <f t="shared" si="627"/>
        <v>73.913480824552934</v>
      </c>
      <c r="R4065" s="97"/>
      <c r="S4065" s="95">
        <f t="shared" si="628"/>
        <v>397.63268423062266</v>
      </c>
    </row>
    <row r="4066" spans="1:19" x14ac:dyDescent="0.25">
      <c r="A4066" s="15"/>
      <c r="B4066" s="4">
        <v>38835</v>
      </c>
      <c r="C4066" s="16"/>
      <c r="D4066" s="96">
        <f t="shared" si="629"/>
        <v>502.64295584134305</v>
      </c>
      <c r="E4066" s="96">
        <f t="shared" si="629"/>
        <v>692.04433323485864</v>
      </c>
      <c r="F4066" s="96">
        <f t="shared" si="629"/>
        <v>691.42642446453999</v>
      </c>
      <c r="G4066" s="96">
        <f t="shared" si="631"/>
        <v>586.6955649306351</v>
      </c>
      <c r="H4066" s="96">
        <f t="shared" si="632"/>
        <v>970.21128736155924</v>
      </c>
      <c r="I4066" s="96">
        <f t="shared" si="633"/>
        <v>565.78042874926382</v>
      </c>
      <c r="J4066" s="96">
        <f t="shared" si="625"/>
        <v>81.52747135713409</v>
      </c>
      <c r="K4066" s="96">
        <f t="shared" si="626"/>
        <v>378.69792083649526</v>
      </c>
      <c r="L4066" s="96">
        <f t="shared" si="630"/>
        <v>444.10083290938582</v>
      </c>
      <c r="M4066" s="95">
        <f t="shared" si="634"/>
        <v>595.43683003708304</v>
      </c>
      <c r="N4066" s="95">
        <f t="shared" si="635"/>
        <v>984.6666106655606</v>
      </c>
      <c r="O4066" s="95">
        <f t="shared" si="636"/>
        <v>574.21007610874267</v>
      </c>
      <c r="P4066" s="95"/>
      <c r="Q4066" s="95">
        <f t="shared" si="627"/>
        <v>74.995713421938504</v>
      </c>
      <c r="R4066" s="97"/>
      <c r="S4066" s="95">
        <f t="shared" si="628"/>
        <v>397.82359679266926</v>
      </c>
    </row>
    <row r="4067" spans="1:19" x14ac:dyDescent="0.25">
      <c r="A4067" s="15"/>
      <c r="B4067" s="4">
        <v>38842</v>
      </c>
      <c r="C4067" s="16"/>
      <c r="D4067" s="96">
        <f t="shared" si="629"/>
        <v>500.21833568955367</v>
      </c>
      <c r="E4067" s="96">
        <f t="shared" si="629"/>
        <v>662.85968360413483</v>
      </c>
      <c r="F4067" s="96">
        <f t="shared" si="629"/>
        <v>686.8716196841176</v>
      </c>
      <c r="G4067" s="96">
        <f t="shared" si="631"/>
        <v>590.85033872335248</v>
      </c>
      <c r="H4067" s="96">
        <f t="shared" si="632"/>
        <v>992.03288584315385</v>
      </c>
      <c r="I4067" s="96">
        <f t="shared" si="633"/>
        <v>569.93685570835521</v>
      </c>
      <c r="J4067" s="96">
        <f t="shared" si="625"/>
        <v>82.622978462628097</v>
      </c>
      <c r="K4067" s="96">
        <f t="shared" si="626"/>
        <v>370.33357127592194</v>
      </c>
      <c r="L4067" s="96">
        <f t="shared" si="630"/>
        <v>440.28037107769887</v>
      </c>
      <c r="M4067" s="95">
        <f t="shared" si="634"/>
        <v>576.24795459060579</v>
      </c>
      <c r="N4067" s="95">
        <f t="shared" si="635"/>
        <v>967.51560232479574</v>
      </c>
      <c r="O4067" s="95">
        <f t="shared" si="636"/>
        <v>555.85133124805452</v>
      </c>
      <c r="P4067" s="95"/>
      <c r="Q4067" s="95">
        <f t="shared" si="627"/>
        <v>72.582430363310422</v>
      </c>
      <c r="R4067" s="97"/>
      <c r="S4067" s="95">
        <f t="shared" si="628"/>
        <v>403.62733867888539</v>
      </c>
    </row>
    <row r="4068" spans="1:19" x14ac:dyDescent="0.25">
      <c r="A4068" s="15"/>
      <c r="B4068" s="4">
        <v>38849</v>
      </c>
      <c r="C4068" s="16"/>
      <c r="D4068" s="96">
        <f t="shared" si="629"/>
        <v>483.3224902008759</v>
      </c>
      <c r="E4068" s="96">
        <f t="shared" si="629"/>
        <v>648.11813382570062</v>
      </c>
      <c r="F4068" s="96">
        <f t="shared" si="629"/>
        <v>662.95609691748189</v>
      </c>
      <c r="G4068" s="96">
        <f t="shared" si="631"/>
        <v>566.48241024674178</v>
      </c>
      <c r="H4068" s="96">
        <f t="shared" si="632"/>
        <v>917.4267265761664</v>
      </c>
      <c r="I4068" s="96">
        <f t="shared" si="633"/>
        <v>550.91232459672517</v>
      </c>
      <c r="J4068" s="96">
        <f t="shared" si="625"/>
        <v>80.401708132377777</v>
      </c>
      <c r="K4068" s="96">
        <f t="shared" si="626"/>
        <v>354.61779266989737</v>
      </c>
      <c r="L4068" s="96">
        <f t="shared" si="630"/>
        <v>426.28339966579591</v>
      </c>
      <c r="M4068" s="95">
        <f t="shared" si="634"/>
        <v>552.48225958804812</v>
      </c>
      <c r="N4068" s="95">
        <f t="shared" si="635"/>
        <v>894.75327342378432</v>
      </c>
      <c r="O4068" s="95">
        <f t="shared" si="636"/>
        <v>537.29697590350236</v>
      </c>
      <c r="P4068" s="95"/>
      <c r="Q4068" s="95">
        <f t="shared" si="627"/>
        <v>70.631094281467199</v>
      </c>
      <c r="R4068" s="97"/>
      <c r="S4068" s="95">
        <f t="shared" si="628"/>
        <v>386.49867850324586</v>
      </c>
    </row>
    <row r="4069" spans="1:19" x14ac:dyDescent="0.25">
      <c r="A4069" s="15"/>
      <c r="B4069" s="4">
        <v>38856</v>
      </c>
      <c r="C4069" s="16"/>
      <c r="D4069" s="96">
        <f t="shared" si="629"/>
        <v>487.56271148374435</v>
      </c>
      <c r="E4069" s="96">
        <f t="shared" si="629"/>
        <v>652.98969483013184</v>
      </c>
      <c r="F4069" s="96">
        <f t="shared" si="629"/>
        <v>645.9584640760612</v>
      </c>
      <c r="G4069" s="96">
        <f t="shared" si="631"/>
        <v>578.07516040355893</v>
      </c>
      <c r="H4069" s="96">
        <f t="shared" si="632"/>
        <v>927.94503226550819</v>
      </c>
      <c r="I4069" s="96">
        <f t="shared" si="633"/>
        <v>562.24134764158828</v>
      </c>
      <c r="J4069" s="96">
        <f t="shared" si="625"/>
        <v>79.482549223893926</v>
      </c>
      <c r="K4069" s="96">
        <f t="shared" si="626"/>
        <v>351.3597260604318</v>
      </c>
      <c r="L4069" s="96">
        <f t="shared" si="630"/>
        <v>428.07004934194305</v>
      </c>
      <c r="M4069" s="95">
        <f t="shared" si="634"/>
        <v>563.78850438157724</v>
      </c>
      <c r="N4069" s="95">
        <f t="shared" si="635"/>
        <v>905.01162776836895</v>
      </c>
      <c r="O4069" s="95">
        <f t="shared" si="636"/>
        <v>548.34601138551272</v>
      </c>
      <c r="P4069" s="95"/>
      <c r="Q4069" s="95">
        <f t="shared" si="627"/>
        <v>69.823633830280201</v>
      </c>
      <c r="R4069" s="97"/>
      <c r="S4069" s="95">
        <f t="shared" si="628"/>
        <v>382.94770484917944</v>
      </c>
    </row>
    <row r="4070" spans="1:19" x14ac:dyDescent="0.25">
      <c r="A4070" s="15"/>
      <c r="B4070" s="4">
        <v>38863</v>
      </c>
      <c r="C4070" s="16"/>
      <c r="D4070" s="96">
        <f t="shared" si="629"/>
        <v>492.47708527467927</v>
      </c>
      <c r="E4070" s="96">
        <f t="shared" si="629"/>
        <v>655.66023988183053</v>
      </c>
      <c r="F4070" s="96">
        <f t="shared" si="629"/>
        <v>646.67412841347232</v>
      </c>
      <c r="G4070" s="96">
        <f t="shared" si="631"/>
        <v>567.9564955490722</v>
      </c>
      <c r="H4070" s="96">
        <f t="shared" si="632"/>
        <v>926.68254219908806</v>
      </c>
      <c r="I4070" s="96">
        <f t="shared" si="633"/>
        <v>552.68118481621002</v>
      </c>
      <c r="J4070" s="96">
        <f t="shared" si="625"/>
        <v>78.579516159308085</v>
      </c>
      <c r="K4070" s="96">
        <f t="shared" si="626"/>
        <v>353.16040040988878</v>
      </c>
      <c r="L4070" s="96">
        <f t="shared" si="630"/>
        <v>428.99710585651127</v>
      </c>
      <c r="M4070" s="95">
        <f t="shared" si="634"/>
        <v>553.91991407462308</v>
      </c>
      <c r="N4070" s="95">
        <f t="shared" si="635"/>
        <v>903.78033911405851</v>
      </c>
      <c r="O4070" s="95">
        <f t="shared" si="636"/>
        <v>539.02212018561818</v>
      </c>
      <c r="P4070" s="95"/>
      <c r="Q4070" s="95">
        <f t="shared" si="627"/>
        <v>69.030339570672808</v>
      </c>
      <c r="R4070" s="97"/>
      <c r="S4070" s="95">
        <f t="shared" si="628"/>
        <v>384.91026361206599</v>
      </c>
    </row>
    <row r="4071" spans="1:19" x14ac:dyDescent="0.25">
      <c r="A4071" s="15"/>
      <c r="B4071" s="4">
        <v>38870</v>
      </c>
      <c r="C4071" s="16"/>
      <c r="D4071" s="96">
        <f t="shared" si="629"/>
        <v>481.83629688262158</v>
      </c>
      <c r="E4071" s="96">
        <f t="shared" si="629"/>
        <v>630.74152407680845</v>
      </c>
      <c r="F4071" s="96">
        <f t="shared" si="629"/>
        <v>635.13190316636008</v>
      </c>
      <c r="G4071" s="96">
        <f t="shared" si="631"/>
        <v>540.57716453884996</v>
      </c>
      <c r="H4071" s="96">
        <f t="shared" si="632"/>
        <v>855.12388189744172</v>
      </c>
      <c r="I4071" s="96">
        <f t="shared" si="633"/>
        <v>530.05528971680906</v>
      </c>
      <c r="J4071" s="96">
        <f t="shared" ref="J4071:J4134" si="637">J4070*J971/J970</f>
        <v>71.514340249176172</v>
      </c>
      <c r="K4071" s="96">
        <f t="shared" ref="K4071:K4134" si="638">K4070*K971/K970</f>
        <v>356.5956388147726</v>
      </c>
      <c r="L4071" s="96">
        <f t="shared" si="630"/>
        <v>413.91732282803935</v>
      </c>
      <c r="M4071" s="95">
        <f t="shared" si="634"/>
        <v>532.20352706270432</v>
      </c>
      <c r="N4071" s="95">
        <f t="shared" si="635"/>
        <v>841.87785921294403</v>
      </c>
      <c r="O4071" s="95">
        <f t="shared" si="636"/>
        <v>521.84463797351987</v>
      </c>
      <c r="P4071" s="95"/>
      <c r="Q4071" s="95">
        <f t="shared" ref="Q4071:Q4134" si="639">Q4070*Q971/Q970</f>
        <v>64.490184252175013</v>
      </c>
      <c r="R4071" s="97"/>
      <c r="S4071" s="95">
        <f t="shared" ref="S4071:S4134" si="640">S4070*S971/S970</f>
        <v>376.23518938526183</v>
      </c>
    </row>
    <row r="4072" spans="1:19" x14ac:dyDescent="0.25">
      <c r="A4072" s="15"/>
      <c r="B4072" s="4">
        <v>38877</v>
      </c>
      <c r="C4072" s="16"/>
      <c r="D4072" s="96">
        <f t="shared" ref="D4072:F4135" si="641">D4071*D972/D971</f>
        <v>481.15831015395077</v>
      </c>
      <c r="E4072" s="96">
        <f t="shared" si="641"/>
        <v>629.23189098965929</v>
      </c>
      <c r="F4072" s="96">
        <f t="shared" si="641"/>
        <v>643.82698851851967</v>
      </c>
      <c r="G4072" s="96">
        <f t="shared" si="631"/>
        <v>531.86411515791235</v>
      </c>
      <c r="H4072" s="96">
        <f t="shared" si="632"/>
        <v>821.68961623989765</v>
      </c>
      <c r="I4072" s="96">
        <f t="shared" si="633"/>
        <v>521.40969890255587</v>
      </c>
      <c r="J4072" s="96">
        <f t="shared" si="637"/>
        <v>72.137328012531029</v>
      </c>
      <c r="K4072" s="96">
        <f t="shared" si="638"/>
        <v>356.98651232255031</v>
      </c>
      <c r="L4072" s="96">
        <f t="shared" ref="L4072:L4135" si="642">L4071*EXP(L2523)</f>
        <v>413.39776118921782</v>
      </c>
      <c r="M4072" s="95">
        <f t="shared" si="634"/>
        <v>523.62544438331042</v>
      </c>
      <c r="N4072" s="95">
        <f t="shared" si="635"/>
        <v>808.96149634201913</v>
      </c>
      <c r="O4072" s="95">
        <f t="shared" si="636"/>
        <v>513.33296891548332</v>
      </c>
      <c r="P4072" s="95"/>
      <c r="Q4072" s="95">
        <f t="shared" si="639"/>
        <v>65.051982004983998</v>
      </c>
      <c r="R4072" s="97"/>
      <c r="S4072" s="95">
        <f t="shared" si="640"/>
        <v>376.6475903016422</v>
      </c>
    </row>
    <row r="4073" spans="1:19" x14ac:dyDescent="0.25">
      <c r="A4073" s="15"/>
      <c r="B4073" s="4">
        <v>38884</v>
      </c>
      <c r="C4073" s="16"/>
      <c r="D4073" s="96">
        <f t="shared" si="641"/>
        <v>477.11339587162956</v>
      </c>
      <c r="E4073" s="96">
        <f t="shared" si="641"/>
        <v>626.72672703101819</v>
      </c>
      <c r="F4073" s="96">
        <f t="shared" si="641"/>
        <v>642.45173669286555</v>
      </c>
      <c r="G4073" s="96">
        <f t="shared" si="631"/>
        <v>547.07311270340369</v>
      </c>
      <c r="H4073" s="96">
        <f t="shared" si="632"/>
        <v>851.09410449642166</v>
      </c>
      <c r="I4073" s="96">
        <f t="shared" si="633"/>
        <v>534.44506805959747</v>
      </c>
      <c r="J4073" s="96">
        <f t="shared" si="637"/>
        <v>73.323672192885468</v>
      </c>
      <c r="K4073" s="96">
        <f t="shared" si="638"/>
        <v>356.52326005920531</v>
      </c>
      <c r="L4073" s="96">
        <f t="shared" si="642"/>
        <v>413.61733404063756</v>
      </c>
      <c r="M4073" s="95">
        <f t="shared" si="634"/>
        <v>538.5988518221975</v>
      </c>
      <c r="N4073" s="95">
        <f t="shared" si="635"/>
        <v>837.91050378843215</v>
      </c>
      <c r="O4073" s="95">
        <f t="shared" si="636"/>
        <v>526.16641786048274</v>
      </c>
      <c r="P4073" s="95"/>
      <c r="Q4073" s="95">
        <f t="shared" si="639"/>
        <v>66.121803169675985</v>
      </c>
      <c r="R4073" s="97"/>
      <c r="S4073" s="95">
        <f t="shared" si="640"/>
        <v>376.15882436044325</v>
      </c>
    </row>
    <row r="4074" spans="1:19" x14ac:dyDescent="0.25">
      <c r="A4074" s="15"/>
      <c r="B4074" s="4">
        <v>38891</v>
      </c>
      <c r="C4074" s="16"/>
      <c r="D4074" s="96">
        <f t="shared" si="641"/>
        <v>487.55887726314</v>
      </c>
      <c r="E4074" s="96">
        <f t="shared" si="641"/>
        <v>641.68097134416439</v>
      </c>
      <c r="F4074" s="96">
        <f t="shared" si="641"/>
        <v>661.09726666955146</v>
      </c>
      <c r="G4074" s="96">
        <f t="shared" si="631"/>
        <v>562.2662173746686</v>
      </c>
      <c r="H4074" s="96">
        <f t="shared" si="632"/>
        <v>876.03900229607689</v>
      </c>
      <c r="I4074" s="96">
        <f t="shared" si="633"/>
        <v>549.31405993833744</v>
      </c>
      <c r="J4074" s="96">
        <f t="shared" si="637"/>
        <v>75.171495830678168</v>
      </c>
      <c r="K4074" s="96">
        <f t="shared" si="638"/>
        <v>364.35465552543695</v>
      </c>
      <c r="L4074" s="96">
        <f t="shared" si="642"/>
        <v>423.53870020982652</v>
      </c>
      <c r="M4074" s="95">
        <f t="shared" si="634"/>
        <v>553.55661257033762</v>
      </c>
      <c r="N4074" s="95">
        <f t="shared" si="635"/>
        <v>862.46900063600128</v>
      </c>
      <c r="O4074" s="95">
        <f t="shared" si="636"/>
        <v>540.80508638153049</v>
      </c>
      <c r="P4074" s="95"/>
      <c r="Q4074" s="95">
        <f t="shared" si="639"/>
        <v>67.788133117649579</v>
      </c>
      <c r="R4074" s="97"/>
      <c r="S4074" s="95">
        <f t="shared" si="640"/>
        <v>384.42153493699919</v>
      </c>
    </row>
    <row r="4075" spans="1:19" x14ac:dyDescent="0.25">
      <c r="A4075" s="15"/>
      <c r="B4075" s="4">
        <v>38898</v>
      </c>
      <c r="C4075" s="16"/>
      <c r="D4075" s="96">
        <f t="shared" si="641"/>
        <v>488.02233954052065</v>
      </c>
      <c r="E4075" s="96">
        <f t="shared" si="641"/>
        <v>629.26441920236232</v>
      </c>
      <c r="F4075" s="96">
        <f t="shared" si="641"/>
        <v>668.90639349632727</v>
      </c>
      <c r="G4075" s="96">
        <f t="shared" si="631"/>
        <v>562.12177923202592</v>
      </c>
      <c r="H4075" s="96">
        <f t="shared" si="632"/>
        <v>872.94114686659611</v>
      </c>
      <c r="I4075" s="96">
        <f t="shared" si="633"/>
        <v>549.67688855769472</v>
      </c>
      <c r="J4075" s="96">
        <f t="shared" si="637"/>
        <v>74.213649303501967</v>
      </c>
      <c r="K4075" s="96">
        <f t="shared" si="638"/>
        <v>368.87832774838887</v>
      </c>
      <c r="L4075" s="96">
        <f t="shared" si="642"/>
        <v>422.07596500020315</v>
      </c>
      <c r="M4075" s="95">
        <f t="shared" si="634"/>
        <v>553.4144118004948</v>
      </c>
      <c r="N4075" s="95">
        <f t="shared" si="635"/>
        <v>859.41913154412703</v>
      </c>
      <c r="O4075" s="95">
        <f t="shared" si="636"/>
        <v>541.16229472033626</v>
      </c>
      <c r="P4075" s="95"/>
      <c r="Q4075" s="95">
        <f t="shared" si="639"/>
        <v>66.924366510733122</v>
      </c>
      <c r="R4075" s="97"/>
      <c r="S4075" s="95">
        <f t="shared" si="640"/>
        <v>389.19434898816377</v>
      </c>
    </row>
    <row r="4076" spans="1:19" x14ac:dyDescent="0.25">
      <c r="A4076" s="15"/>
      <c r="B4076" s="4">
        <v>38905</v>
      </c>
      <c r="C4076" s="16"/>
      <c r="D4076" s="96">
        <f t="shared" si="641"/>
        <v>475.84172662162638</v>
      </c>
      <c r="E4076" s="96">
        <f t="shared" si="641"/>
        <v>601.87591610044217</v>
      </c>
      <c r="F4076" s="96">
        <f t="shared" si="641"/>
        <v>655.7365904950185</v>
      </c>
      <c r="G4076" s="96">
        <f t="shared" si="631"/>
        <v>537.86578367698314</v>
      </c>
      <c r="H4076" s="96">
        <f t="shared" si="632"/>
        <v>834.92558674671704</v>
      </c>
      <c r="I4076" s="96">
        <f t="shared" si="633"/>
        <v>529.5452071548026</v>
      </c>
      <c r="J4076" s="96">
        <f t="shared" si="637"/>
        <v>71.385959338043449</v>
      </c>
      <c r="K4076" s="96">
        <f t="shared" si="638"/>
        <v>351.95172522157469</v>
      </c>
      <c r="L4076" s="96">
        <f t="shared" si="642"/>
        <v>408.57723244032218</v>
      </c>
      <c r="M4076" s="95">
        <f t="shared" si="634"/>
        <v>528.126360108168</v>
      </c>
      <c r="N4076" s="95">
        <f t="shared" si="635"/>
        <v>819.80714236050403</v>
      </c>
      <c r="O4076" s="95">
        <f t="shared" si="636"/>
        <v>519.95644871759509</v>
      </c>
      <c r="P4076" s="95"/>
      <c r="Q4076" s="95">
        <f t="shared" si="639"/>
        <v>64.902899637126694</v>
      </c>
      <c r="R4076" s="97"/>
      <c r="S4076" s="95">
        <f t="shared" si="640"/>
        <v>377.53339480717858</v>
      </c>
    </row>
    <row r="4077" spans="1:19" x14ac:dyDescent="0.25">
      <c r="A4077" s="15"/>
      <c r="B4077" s="4">
        <v>38912</v>
      </c>
      <c r="C4077" s="16"/>
      <c r="D4077" s="96">
        <f t="shared" si="641"/>
        <v>478.46553472532781</v>
      </c>
      <c r="E4077" s="96">
        <f t="shared" si="641"/>
        <v>596.86558788773914</v>
      </c>
      <c r="F4077" s="96">
        <f t="shared" si="641"/>
        <v>669.08522029714095</v>
      </c>
      <c r="G4077" s="96">
        <f t="shared" si="631"/>
        <v>540.72160911311835</v>
      </c>
      <c r="H4077" s="96">
        <f t="shared" si="632"/>
        <v>839.61534495720184</v>
      </c>
      <c r="I4077" s="96">
        <f t="shared" si="633"/>
        <v>536.91575764860875</v>
      </c>
      <c r="J4077" s="96">
        <f t="shared" si="637"/>
        <v>71.270645022709246</v>
      </c>
      <c r="K4077" s="96">
        <f t="shared" si="638"/>
        <v>351.27541519255135</v>
      </c>
      <c r="L4077" s="96">
        <f t="shared" si="642"/>
        <v>410.09267715611617</v>
      </c>
      <c r="M4077" s="95">
        <f t="shared" si="634"/>
        <v>530.93047358491629</v>
      </c>
      <c r="N4077" s="95">
        <f t="shared" si="635"/>
        <v>824.4119806094792</v>
      </c>
      <c r="O4077" s="95">
        <f t="shared" si="636"/>
        <v>527.19353670946657</v>
      </c>
      <c r="P4077" s="95"/>
      <c r="Q4077" s="95">
        <f t="shared" si="639"/>
        <v>64.798057823634792</v>
      </c>
      <c r="R4077" s="97"/>
      <c r="S4077" s="95">
        <f t="shared" si="640"/>
        <v>376.80792707140159</v>
      </c>
    </row>
    <row r="4078" spans="1:19" x14ac:dyDescent="0.25">
      <c r="A4078" s="15"/>
      <c r="B4078" s="4">
        <v>38919</v>
      </c>
      <c r="C4078" s="16"/>
      <c r="D4078" s="96">
        <f t="shared" si="641"/>
        <v>483.85487307241721</v>
      </c>
      <c r="E4078" s="96">
        <f t="shared" si="641"/>
        <v>618.65284874446002</v>
      </c>
      <c r="F4078" s="96">
        <f t="shared" si="641"/>
        <v>689.03317757655338</v>
      </c>
      <c r="G4078" s="96">
        <f t="shared" si="631"/>
        <v>565.95823036907063</v>
      </c>
      <c r="H4078" s="96">
        <f t="shared" si="632"/>
        <v>874.1622137369759</v>
      </c>
      <c r="I4078" s="96">
        <f t="shared" si="633"/>
        <v>560.0885049708661</v>
      </c>
      <c r="J4078" s="96">
        <f t="shared" si="637"/>
        <v>73.778900512001229</v>
      </c>
      <c r="K4078" s="96">
        <f t="shared" si="638"/>
        <v>351.16153810986452</v>
      </c>
      <c r="L4078" s="96">
        <f t="shared" si="642"/>
        <v>419.95016215564959</v>
      </c>
      <c r="M4078" s="95">
        <f t="shared" si="634"/>
        <v>555.71012183511766</v>
      </c>
      <c r="N4078" s="95">
        <f t="shared" si="635"/>
        <v>858.33329074947085</v>
      </c>
      <c r="O4078" s="95">
        <f t="shared" si="636"/>
        <v>549.94668269571446</v>
      </c>
      <c r="P4078" s="95"/>
      <c r="Q4078" s="95">
        <f t="shared" si="639"/>
        <v>67.078521037904906</v>
      </c>
      <c r="R4078" s="97"/>
      <c r="S4078" s="95">
        <f t="shared" si="640"/>
        <v>376.68577281405152</v>
      </c>
    </row>
    <row r="4079" spans="1:19" x14ac:dyDescent="0.25">
      <c r="A4079" s="15"/>
      <c r="B4079" s="4">
        <v>38926</v>
      </c>
      <c r="C4079" s="16"/>
      <c r="D4079" s="96">
        <f t="shared" si="641"/>
        <v>490.39337559752715</v>
      </c>
      <c r="E4079" s="96">
        <f t="shared" si="641"/>
        <v>615.96751816838912</v>
      </c>
      <c r="F4079" s="96">
        <f t="shared" si="641"/>
        <v>686.3006915628614</v>
      </c>
      <c r="G4079" s="96">
        <f t="shared" si="631"/>
        <v>567.70506882036352</v>
      </c>
      <c r="H4079" s="96">
        <f t="shared" si="632"/>
        <v>888.91645500866161</v>
      </c>
      <c r="I4079" s="96">
        <f t="shared" si="633"/>
        <v>561.21906530896547</v>
      </c>
      <c r="J4079" s="96">
        <f t="shared" si="637"/>
        <v>74.530542688461082</v>
      </c>
      <c r="K4079" s="96">
        <f t="shared" si="638"/>
        <v>350.69167371053533</v>
      </c>
      <c r="L4079" s="96">
        <f t="shared" si="642"/>
        <v>422.76722385814037</v>
      </c>
      <c r="M4079" s="95">
        <f t="shared" si="634"/>
        <v>557.42532934780138</v>
      </c>
      <c r="N4079" s="95">
        <f t="shared" si="635"/>
        <v>872.82036907913209</v>
      </c>
      <c r="O4079" s="95">
        <f t="shared" si="636"/>
        <v>551.05677137278428</v>
      </c>
      <c r="P4079" s="95"/>
      <c r="Q4079" s="95">
        <f t="shared" si="639"/>
        <v>67.761901315961993</v>
      </c>
      <c r="R4079" s="97"/>
      <c r="S4079" s="95">
        <f t="shared" si="640"/>
        <v>376.18175624284112</v>
      </c>
    </row>
    <row r="4080" spans="1:19" x14ac:dyDescent="0.25">
      <c r="A4080" s="15"/>
      <c r="B4080" s="4">
        <v>38933</v>
      </c>
      <c r="C4080" s="16"/>
      <c r="D4080" s="96">
        <f t="shared" si="641"/>
        <v>487.15288041494568</v>
      </c>
      <c r="E4080" s="96">
        <f t="shared" si="641"/>
        <v>607.89068271787221</v>
      </c>
      <c r="F4080" s="96">
        <f t="shared" si="641"/>
        <v>701.01798522773208</v>
      </c>
      <c r="G4080" s="96">
        <f t="shared" si="631"/>
        <v>563.93322338887072</v>
      </c>
      <c r="H4080" s="96">
        <f t="shared" si="632"/>
        <v>882.99783805745358</v>
      </c>
      <c r="I4080" s="96">
        <f t="shared" si="633"/>
        <v>560.30592577723155</v>
      </c>
      <c r="J4080" s="96">
        <f t="shared" si="637"/>
        <v>74.668639930520754</v>
      </c>
      <c r="K4080" s="96">
        <f t="shared" si="638"/>
        <v>344.97895184396486</v>
      </c>
      <c r="L4080" s="96">
        <f t="shared" si="642"/>
        <v>420.87697577837366</v>
      </c>
      <c r="M4080" s="95">
        <f t="shared" si="634"/>
        <v>548.20544082841059</v>
      </c>
      <c r="N4080" s="95">
        <f t="shared" si="635"/>
        <v>858.37152163851988</v>
      </c>
      <c r="O4080" s="95">
        <f t="shared" si="636"/>
        <v>544.67930652077678</v>
      </c>
      <c r="P4080" s="95"/>
      <c r="Q4080" s="95">
        <f t="shared" si="639"/>
        <v>68.049750933414884</v>
      </c>
      <c r="R4080" s="97"/>
      <c r="S4080" s="95">
        <f t="shared" si="640"/>
        <v>375.56319205803777</v>
      </c>
    </row>
    <row r="4081" spans="1:19" x14ac:dyDescent="0.25">
      <c r="A4081" s="15"/>
      <c r="B4081" s="4">
        <v>38940</v>
      </c>
      <c r="C4081" s="16"/>
      <c r="D4081" s="96">
        <f t="shared" si="641"/>
        <v>496.98546183438089</v>
      </c>
      <c r="E4081" s="96">
        <f t="shared" si="641"/>
        <v>639.27620413589284</v>
      </c>
      <c r="F4081" s="96">
        <f t="shared" si="641"/>
        <v>704.2995718334937</v>
      </c>
      <c r="G4081" s="96">
        <f t="shared" si="631"/>
        <v>582.83495616039863</v>
      </c>
      <c r="H4081" s="96">
        <f t="shared" si="632"/>
        <v>914.64247745825014</v>
      </c>
      <c r="I4081" s="96">
        <f t="shared" si="633"/>
        <v>578.0432967018935</v>
      </c>
      <c r="J4081" s="96">
        <f t="shared" si="637"/>
        <v>77.263742199139841</v>
      </c>
      <c r="K4081" s="96">
        <f t="shared" si="638"/>
        <v>351.82522665240492</v>
      </c>
      <c r="L4081" s="96">
        <f t="shared" si="642"/>
        <v>432.67108730124312</v>
      </c>
      <c r="M4081" s="95">
        <f t="shared" si="634"/>
        <v>566.58001483234534</v>
      </c>
      <c r="N4081" s="95">
        <f t="shared" si="635"/>
        <v>889.13360972462522</v>
      </c>
      <c r="O4081" s="95">
        <f t="shared" si="636"/>
        <v>561.92199207928684</v>
      </c>
      <c r="P4081" s="95"/>
      <c r="Q4081" s="95">
        <f t="shared" si="639"/>
        <v>70.414814274472036</v>
      </c>
      <c r="R4081" s="97"/>
      <c r="S4081" s="95">
        <f t="shared" si="640"/>
        <v>383.01642596410881</v>
      </c>
    </row>
    <row r="4082" spans="1:19" x14ac:dyDescent="0.25">
      <c r="A4082" s="15"/>
      <c r="B4082" s="4">
        <v>38947</v>
      </c>
      <c r="C4082" s="16"/>
      <c r="D4082" s="96">
        <f t="shared" si="641"/>
        <v>496.44157668406558</v>
      </c>
      <c r="E4082" s="96">
        <f t="shared" si="641"/>
        <v>632.28656986705971</v>
      </c>
      <c r="F4082" s="96">
        <f t="shared" si="641"/>
        <v>689.04984584201304</v>
      </c>
      <c r="G4082" s="96">
        <f t="shared" si="631"/>
        <v>582.27889475047527</v>
      </c>
      <c r="H4082" s="96">
        <f t="shared" si="632"/>
        <v>904.61063196699899</v>
      </c>
      <c r="I4082" s="96">
        <f t="shared" si="633"/>
        <v>576.483616500057</v>
      </c>
      <c r="J4082" s="96">
        <f t="shared" si="637"/>
        <v>76.461071815104916</v>
      </c>
      <c r="K4082" s="96">
        <f t="shared" si="638"/>
        <v>350.5275221771887</v>
      </c>
      <c r="L4082" s="96">
        <f t="shared" si="642"/>
        <v>430.08013245503184</v>
      </c>
      <c r="M4082" s="95">
        <f t="shared" si="634"/>
        <v>566.03946166450248</v>
      </c>
      <c r="N4082" s="95">
        <f t="shared" si="635"/>
        <v>879.38154679986019</v>
      </c>
      <c r="O4082" s="95">
        <f t="shared" si="636"/>
        <v>560.40581048696822</v>
      </c>
      <c r="P4082" s="95"/>
      <c r="Q4082" s="95">
        <f t="shared" si="639"/>
        <v>69.683295396318755</v>
      </c>
      <c r="R4082" s="97"/>
      <c r="S4082" s="95">
        <f t="shared" si="640"/>
        <v>381.60367300496409</v>
      </c>
    </row>
    <row r="4083" spans="1:19" x14ac:dyDescent="0.25">
      <c r="A4083" s="15"/>
      <c r="B4083" s="4">
        <v>38954</v>
      </c>
      <c r="C4083" s="16"/>
      <c r="D4083" s="96">
        <f t="shared" si="641"/>
        <v>499.41391620677456</v>
      </c>
      <c r="E4083" s="96">
        <f t="shared" si="641"/>
        <v>647.90543929098874</v>
      </c>
      <c r="F4083" s="96">
        <f t="shared" si="641"/>
        <v>708.07985735600118</v>
      </c>
      <c r="G4083" s="96">
        <f t="shared" si="631"/>
        <v>588.7985504999848</v>
      </c>
      <c r="H4083" s="96">
        <f t="shared" si="632"/>
        <v>922.78676081369144</v>
      </c>
      <c r="I4083" s="96">
        <f t="shared" si="633"/>
        <v>582.5393910359038</v>
      </c>
      <c r="J4083" s="96">
        <f t="shared" si="637"/>
        <v>77.399357026158825</v>
      </c>
      <c r="K4083" s="96">
        <f t="shared" si="638"/>
        <v>355.21327377688419</v>
      </c>
      <c r="L4083" s="96">
        <f t="shared" si="642"/>
        <v>435.579763307684</v>
      </c>
      <c r="M4083" s="95">
        <f t="shared" si="634"/>
        <v>572.37728785734726</v>
      </c>
      <c r="N4083" s="95">
        <f t="shared" si="635"/>
        <v>897.05075356706629</v>
      </c>
      <c r="O4083" s="95">
        <f t="shared" si="636"/>
        <v>566.29269285405326</v>
      </c>
      <c r="P4083" s="95"/>
      <c r="Q4083" s="95">
        <f t="shared" si="639"/>
        <v>70.538407729637512</v>
      </c>
      <c r="R4083" s="97"/>
      <c r="S4083" s="95">
        <f t="shared" si="640"/>
        <v>386.70484169530397</v>
      </c>
    </row>
    <row r="4084" spans="1:19" x14ac:dyDescent="0.25">
      <c r="A4084" s="15"/>
      <c r="B4084" s="4">
        <v>38961</v>
      </c>
      <c r="C4084" s="16"/>
      <c r="D4084" s="96">
        <f t="shared" si="641"/>
        <v>495.66016214187346</v>
      </c>
      <c r="E4084" s="96">
        <f t="shared" si="641"/>
        <v>639.81980472673467</v>
      </c>
      <c r="F4084" s="96">
        <f t="shared" si="641"/>
        <v>696.78384636177009</v>
      </c>
      <c r="G4084" s="96">
        <f t="shared" si="631"/>
        <v>576.98710402425957</v>
      </c>
      <c r="H4084" s="96">
        <f t="shared" si="632"/>
        <v>908.42715436718993</v>
      </c>
      <c r="I4084" s="96">
        <f t="shared" si="633"/>
        <v>568.13230234417347</v>
      </c>
      <c r="J4084" s="96">
        <f t="shared" si="637"/>
        <v>76.388942460578491</v>
      </c>
      <c r="K4084" s="96">
        <f t="shared" si="638"/>
        <v>358.51406888210397</v>
      </c>
      <c r="L4084" s="96">
        <f t="shared" si="642"/>
        <v>430.67641682797205</v>
      </c>
      <c r="M4084" s="95">
        <f t="shared" si="634"/>
        <v>564.46055762028732</v>
      </c>
      <c r="N4084" s="95">
        <f t="shared" si="635"/>
        <v>888.70495464306862</v>
      </c>
      <c r="O4084" s="95">
        <f t="shared" si="636"/>
        <v>555.79799608451003</v>
      </c>
      <c r="P4084" s="95"/>
      <c r="Q4084" s="95">
        <f t="shared" si="639"/>
        <v>70.303239457001652</v>
      </c>
      <c r="R4084" s="97"/>
      <c r="S4084" s="95">
        <f t="shared" si="640"/>
        <v>386.65140855288325</v>
      </c>
    </row>
    <row r="4085" spans="1:19" x14ac:dyDescent="0.25">
      <c r="A4085" s="15"/>
      <c r="B4085" s="4">
        <v>38968</v>
      </c>
      <c r="C4085" s="16"/>
      <c r="D4085" s="96">
        <f t="shared" si="641"/>
        <v>504.1866142057446</v>
      </c>
      <c r="E4085" s="96">
        <f t="shared" si="641"/>
        <v>660.4402032496298</v>
      </c>
      <c r="F4085" s="96">
        <f t="shared" si="641"/>
        <v>700.51817508245199</v>
      </c>
      <c r="G4085" s="96">
        <f t="shared" si="631"/>
        <v>591.18566228563793</v>
      </c>
      <c r="H4085" s="96">
        <f t="shared" si="632"/>
        <v>925.63790346650535</v>
      </c>
      <c r="I4085" s="96">
        <f t="shared" si="633"/>
        <v>577.52977185342206</v>
      </c>
      <c r="J4085" s="96">
        <f t="shared" si="637"/>
        <v>75.374583929955079</v>
      </c>
      <c r="K4085" s="96">
        <f t="shared" si="638"/>
        <v>353.8407540545399</v>
      </c>
      <c r="L4085" s="96">
        <f t="shared" si="642"/>
        <v>436.96081497274537</v>
      </c>
      <c r="M4085" s="95">
        <f t="shared" si="634"/>
        <v>578.35086133370419</v>
      </c>
      <c r="N4085" s="95">
        <f t="shared" si="635"/>
        <v>905.5420537149638</v>
      </c>
      <c r="O4085" s="95">
        <f t="shared" si="636"/>
        <v>564.99144398380156</v>
      </c>
      <c r="P4085" s="95"/>
      <c r="Q4085" s="95">
        <f t="shared" si="639"/>
        <v>69.369692161063199</v>
      </c>
      <c r="R4085" s="97"/>
      <c r="S4085" s="95">
        <f t="shared" si="640"/>
        <v>381.61131691485349</v>
      </c>
    </row>
    <row r="4086" spans="1:19" x14ac:dyDescent="0.25">
      <c r="A4086" s="15"/>
      <c r="B4086" s="4">
        <v>38975</v>
      </c>
      <c r="C4086" s="16"/>
      <c r="D4086" s="96">
        <f t="shared" si="641"/>
        <v>504.85693249320684</v>
      </c>
      <c r="E4086" s="96">
        <f t="shared" si="641"/>
        <v>655.51844372230335</v>
      </c>
      <c r="F4086" s="96">
        <f t="shared" si="641"/>
        <v>715.27007524209898</v>
      </c>
      <c r="G4086" s="96">
        <f t="shared" si="631"/>
        <v>585.75453117976349</v>
      </c>
      <c r="H4086" s="96">
        <f t="shared" si="632"/>
        <v>921.88651457578533</v>
      </c>
      <c r="I4086" s="96">
        <f t="shared" si="633"/>
        <v>577.62368181462978</v>
      </c>
      <c r="J4086" s="96">
        <f t="shared" si="637"/>
        <v>74.271252436707286</v>
      </c>
      <c r="K4086" s="96">
        <f t="shared" si="638"/>
        <v>350.3853126474736</v>
      </c>
      <c r="L4086" s="96">
        <f t="shared" si="642"/>
        <v>436.28700704495867</v>
      </c>
      <c r="M4086" s="95">
        <f t="shared" si="634"/>
        <v>573.03764155608872</v>
      </c>
      <c r="N4086" s="95">
        <f t="shared" si="635"/>
        <v>901.87210849376652</v>
      </c>
      <c r="O4086" s="95">
        <f t="shared" si="636"/>
        <v>565.08331513429994</v>
      </c>
      <c r="P4086" s="95"/>
      <c r="Q4086" s="95">
        <f t="shared" si="639"/>
        <v>68.354260140777257</v>
      </c>
      <c r="R4086" s="97"/>
      <c r="S4086" s="95">
        <f t="shared" si="640"/>
        <v>377.88468132875192</v>
      </c>
    </row>
    <row r="4087" spans="1:19" x14ac:dyDescent="0.25">
      <c r="A4087" s="15"/>
      <c r="B4087" s="4">
        <v>38982</v>
      </c>
      <c r="C4087" s="16"/>
      <c r="D4087" s="96">
        <f t="shared" si="641"/>
        <v>512.8432868966064</v>
      </c>
      <c r="E4087" s="96">
        <f t="shared" si="641"/>
        <v>667.18757223042735</v>
      </c>
      <c r="F4087" s="96">
        <f t="shared" si="641"/>
        <v>712.92929371054367</v>
      </c>
      <c r="G4087" s="96">
        <f t="shared" ref="G4087:G4150" si="643">G4086*G987/G986</f>
        <v>597.8025426291091</v>
      </c>
      <c r="H4087" s="96">
        <f t="shared" ref="H4087:H4150" si="644">H4086*H987/H986</f>
        <v>955.36006823719754</v>
      </c>
      <c r="I4087" s="96">
        <f t="shared" ref="I4087:I4150" si="645">I4086*I987/I986</f>
        <v>590.75557988344656</v>
      </c>
      <c r="J4087" s="96">
        <f t="shared" si="637"/>
        <v>76.612782818066933</v>
      </c>
      <c r="K4087" s="96">
        <f t="shared" si="638"/>
        <v>362.04028353538121</v>
      </c>
      <c r="L4087" s="96">
        <f t="shared" si="642"/>
        <v>444.142386523146</v>
      </c>
      <c r="M4087" s="95">
        <f t="shared" ref="M4087:M4150" si="646">M4086*M987/M986</f>
        <v>584.82408741160532</v>
      </c>
      <c r="N4087" s="95">
        <f t="shared" ref="N4087:N4150" si="647">N4086*N987/N986</f>
        <v>934.61894223315448</v>
      </c>
      <c r="O4087" s="95">
        <f t="shared" ref="O4087:O4150" si="648">O4086*O987/O986</f>
        <v>577.93011613702276</v>
      </c>
      <c r="P4087" s="95"/>
      <c r="Q4087" s="95">
        <f t="shared" si="639"/>
        <v>70.509247051108218</v>
      </c>
      <c r="R4087" s="97"/>
      <c r="S4087" s="95">
        <f t="shared" si="640"/>
        <v>390.45437189767136</v>
      </c>
    </row>
    <row r="4088" spans="1:19" x14ac:dyDescent="0.25">
      <c r="A4088" s="15"/>
      <c r="B4088" s="4">
        <v>38989</v>
      </c>
      <c r="C4088" s="16"/>
      <c r="D4088" s="96">
        <f t="shared" si="641"/>
        <v>518.33605344025614</v>
      </c>
      <c r="E4088" s="96">
        <f t="shared" si="641"/>
        <v>679.4652850812397</v>
      </c>
      <c r="F4088" s="96">
        <f t="shared" si="641"/>
        <v>727.57308820704691</v>
      </c>
      <c r="G4088" s="96">
        <f t="shared" si="643"/>
        <v>605.91581700346308</v>
      </c>
      <c r="H4088" s="96">
        <f t="shared" si="644"/>
        <v>955.13323396593955</v>
      </c>
      <c r="I4088" s="96">
        <f t="shared" si="645"/>
        <v>596.95189948143172</v>
      </c>
      <c r="J4088" s="96">
        <f t="shared" si="637"/>
        <v>78.078194681521353</v>
      </c>
      <c r="K4088" s="96">
        <f t="shared" si="638"/>
        <v>366.66401909513183</v>
      </c>
      <c r="L4088" s="96">
        <f t="shared" si="642"/>
        <v>450.33595436565514</v>
      </c>
      <c r="M4088" s="95">
        <f t="shared" si="646"/>
        <v>592.76122040042458</v>
      </c>
      <c r="N4088" s="95">
        <f t="shared" si="647"/>
        <v>934.39703259540227</v>
      </c>
      <c r="O4088" s="95">
        <f t="shared" si="648"/>
        <v>583.991911957203</v>
      </c>
      <c r="P4088" s="95"/>
      <c r="Q4088" s="95">
        <f t="shared" si="639"/>
        <v>71.857913465658129</v>
      </c>
      <c r="R4088" s="97"/>
      <c r="S4088" s="95">
        <f t="shared" si="640"/>
        <v>395.44099312714826</v>
      </c>
    </row>
    <row r="4089" spans="1:19" x14ac:dyDescent="0.25">
      <c r="A4089" s="15"/>
      <c r="B4089" s="4">
        <v>38996</v>
      </c>
      <c r="C4089" s="16"/>
      <c r="D4089" s="96">
        <f t="shared" si="641"/>
        <v>522.01705269039212</v>
      </c>
      <c r="E4089" s="96">
        <f t="shared" si="641"/>
        <v>696.39292141801957</v>
      </c>
      <c r="F4089" s="96">
        <f t="shared" si="641"/>
        <v>731.04643935517322</v>
      </c>
      <c r="G4089" s="96">
        <f t="shared" si="643"/>
        <v>608.90172794200475</v>
      </c>
      <c r="H4089" s="96">
        <f t="shared" si="644"/>
        <v>959.2863228915196</v>
      </c>
      <c r="I4089" s="96">
        <f t="shared" si="645"/>
        <v>600.17490817095006</v>
      </c>
      <c r="J4089" s="96">
        <f t="shared" si="637"/>
        <v>77.504555168316173</v>
      </c>
      <c r="K4089" s="96">
        <f t="shared" si="638"/>
        <v>373.15046672791584</v>
      </c>
      <c r="L4089" s="96">
        <f t="shared" si="642"/>
        <v>454.14852829403196</v>
      </c>
      <c r="M4089" s="95">
        <f t="shared" si="646"/>
        <v>601.31885289406944</v>
      </c>
      <c r="N4089" s="95">
        <f t="shared" si="647"/>
        <v>947.33998083355721</v>
      </c>
      <c r="O4089" s="95">
        <f t="shared" si="648"/>
        <v>592.7007113889008</v>
      </c>
      <c r="P4089" s="95"/>
      <c r="Q4089" s="95">
        <f t="shared" si="639"/>
        <v>72.297202216587166</v>
      </c>
      <c r="R4089" s="97"/>
      <c r="S4089" s="95">
        <f t="shared" si="640"/>
        <v>401.21419641084435</v>
      </c>
    </row>
    <row r="4090" spans="1:19" x14ac:dyDescent="0.25">
      <c r="A4090" s="15"/>
      <c r="B4090" s="4">
        <v>39003</v>
      </c>
      <c r="C4090" s="16"/>
      <c r="D4090" s="96">
        <f t="shared" si="641"/>
        <v>523.59900576399821</v>
      </c>
      <c r="E4090" s="96">
        <f t="shared" si="641"/>
        <v>691.96456395863993</v>
      </c>
      <c r="F4090" s="96">
        <f t="shared" si="641"/>
        <v>736.11375387880412</v>
      </c>
      <c r="G4090" s="96">
        <f t="shared" si="643"/>
        <v>611.77573202271469</v>
      </c>
      <c r="H4090" s="96">
        <f t="shared" si="644"/>
        <v>957.85459347212475</v>
      </c>
      <c r="I4090" s="96">
        <f t="shared" si="645"/>
        <v>600.04281992732808</v>
      </c>
      <c r="J4090" s="96">
        <f t="shared" si="637"/>
        <v>78.043975080700449</v>
      </c>
      <c r="K4090" s="96">
        <f t="shared" si="638"/>
        <v>376.73715450675729</v>
      </c>
      <c r="L4090" s="96">
        <f t="shared" si="642"/>
        <v>455.05296374855538</v>
      </c>
      <c r="M4090" s="95">
        <f t="shared" si="646"/>
        <v>604.15706595492964</v>
      </c>
      <c r="N4090" s="95">
        <f t="shared" si="647"/>
        <v>945.92608126221751</v>
      </c>
      <c r="O4090" s="95">
        <f t="shared" si="648"/>
        <v>592.57026808829789</v>
      </c>
      <c r="P4090" s="95"/>
      <c r="Q4090" s="95">
        <f t="shared" si="639"/>
        <v>72.800379744677059</v>
      </c>
      <c r="R4090" s="97"/>
      <c r="S4090" s="95">
        <f t="shared" si="640"/>
        <v>405.07063016418533</v>
      </c>
    </row>
    <row r="4091" spans="1:19" x14ac:dyDescent="0.25">
      <c r="A4091" s="15"/>
      <c r="B4091" s="4">
        <v>39010</v>
      </c>
      <c r="C4091" s="16"/>
      <c r="D4091" s="96">
        <f t="shared" si="641"/>
        <v>532.07182700232613</v>
      </c>
      <c r="E4091" s="96">
        <f t="shared" si="641"/>
        <v>694.42248655834453</v>
      </c>
      <c r="F4091" s="96">
        <f t="shared" si="641"/>
        <v>743.59130106716509</v>
      </c>
      <c r="G4091" s="96">
        <f t="shared" si="643"/>
        <v>617.66585607674836</v>
      </c>
      <c r="H4091" s="96">
        <f t="shared" si="644"/>
        <v>962.64483160073064</v>
      </c>
      <c r="I4091" s="96">
        <f t="shared" si="645"/>
        <v>602.90633181059104</v>
      </c>
      <c r="J4091" s="96">
        <f t="shared" si="637"/>
        <v>78.125711477869103</v>
      </c>
      <c r="K4091" s="96">
        <f t="shared" si="638"/>
        <v>378.54825427627134</v>
      </c>
      <c r="L4091" s="96">
        <f t="shared" si="642"/>
        <v>459.55704995381734</v>
      </c>
      <c r="M4091" s="95">
        <f t="shared" si="646"/>
        <v>609.97383814827867</v>
      </c>
      <c r="N4091" s="95">
        <f t="shared" si="647"/>
        <v>950.65666481026926</v>
      </c>
      <c r="O4091" s="95">
        <f t="shared" si="648"/>
        <v>595.39811961486839</v>
      </c>
      <c r="P4091" s="95"/>
      <c r="Q4091" s="95">
        <f t="shared" si="639"/>
        <v>72.876624461154989</v>
      </c>
      <c r="R4091" s="97"/>
      <c r="S4091" s="95">
        <f t="shared" si="640"/>
        <v>407.01793829706048</v>
      </c>
    </row>
    <row r="4092" spans="1:19" x14ac:dyDescent="0.25">
      <c r="A4092" s="15"/>
      <c r="B4092" s="4">
        <v>39017</v>
      </c>
      <c r="C4092" s="16"/>
      <c r="D4092" s="96">
        <f t="shared" si="641"/>
        <v>523.74456250732806</v>
      </c>
      <c r="E4092" s="96">
        <f t="shared" si="641"/>
        <v>688.56426558345527</v>
      </c>
      <c r="F4092" s="96">
        <f t="shared" si="641"/>
        <v>761.96569376044147</v>
      </c>
      <c r="G4092" s="96">
        <f t="shared" si="643"/>
        <v>615.55617578737281</v>
      </c>
      <c r="H4092" s="96">
        <f t="shared" si="644"/>
        <v>962.97378332874894</v>
      </c>
      <c r="I4092" s="96">
        <f t="shared" si="645"/>
        <v>598.88271521353806</v>
      </c>
      <c r="J4092" s="96">
        <f t="shared" si="637"/>
        <v>76.630362974726665</v>
      </c>
      <c r="K4092" s="96">
        <f t="shared" si="638"/>
        <v>383.30683014126896</v>
      </c>
      <c r="L4092" s="96">
        <f t="shared" si="642"/>
        <v>455.18244283307837</v>
      </c>
      <c r="M4092" s="95">
        <f t="shared" si="646"/>
        <v>607.89043047612734</v>
      </c>
      <c r="N4092" s="95">
        <f t="shared" si="647"/>
        <v>950.98151998257765</v>
      </c>
      <c r="O4092" s="95">
        <f t="shared" si="648"/>
        <v>591.42461058114804</v>
      </c>
      <c r="P4092" s="95"/>
      <c r="Q4092" s="95">
        <f t="shared" si="639"/>
        <v>71.481744987539813</v>
      </c>
      <c r="R4092" s="97"/>
      <c r="S4092" s="95">
        <f t="shared" si="640"/>
        <v>412.13439495990895</v>
      </c>
    </row>
    <row r="4093" spans="1:19" x14ac:dyDescent="0.25">
      <c r="A4093" s="15"/>
      <c r="B4093" s="4">
        <v>39024</v>
      </c>
      <c r="C4093" s="16"/>
      <c r="D4093" s="96">
        <f t="shared" si="641"/>
        <v>527.95415752220083</v>
      </c>
      <c r="E4093" s="96">
        <f t="shared" si="641"/>
        <v>705.97340354505059</v>
      </c>
      <c r="F4093" s="96">
        <f t="shared" si="641"/>
        <v>767.71410579021847</v>
      </c>
      <c r="G4093" s="96">
        <f t="shared" si="643"/>
        <v>640.50134963225878</v>
      </c>
      <c r="H4093" s="96">
        <f t="shared" si="644"/>
        <v>1000.0299599846602</v>
      </c>
      <c r="I4093" s="96">
        <f t="shared" si="645"/>
        <v>622.97065148908734</v>
      </c>
      <c r="J4093" s="96">
        <f t="shared" si="637"/>
        <v>76.390903987827826</v>
      </c>
      <c r="K4093" s="96">
        <f t="shared" si="638"/>
        <v>375.05682980106604</v>
      </c>
      <c r="L4093" s="96">
        <f t="shared" si="642"/>
        <v>461.0884860415315</v>
      </c>
      <c r="M4093" s="95">
        <f t="shared" si="646"/>
        <v>619.24927537592362</v>
      </c>
      <c r="N4093" s="95">
        <f t="shared" si="647"/>
        <v>966.84859201353004</v>
      </c>
      <c r="O4093" s="95">
        <f t="shared" si="648"/>
        <v>602.30025235165067</v>
      </c>
      <c r="P4093" s="95"/>
      <c r="Q4093" s="95">
        <f t="shared" si="639"/>
        <v>70.443010046779975</v>
      </c>
      <c r="R4093" s="97"/>
      <c r="S4093" s="95">
        <f t="shared" si="640"/>
        <v>413.07370714013041</v>
      </c>
    </row>
    <row r="4094" spans="1:19" x14ac:dyDescent="0.25">
      <c r="A4094" s="15"/>
      <c r="B4094" s="4">
        <v>39031</v>
      </c>
      <c r="C4094" s="16"/>
      <c r="D4094" s="96">
        <f t="shared" si="641"/>
        <v>536.16270443506005</v>
      </c>
      <c r="E4094" s="96">
        <f t="shared" si="641"/>
        <v>722.5583772525838</v>
      </c>
      <c r="F4094" s="96">
        <f t="shared" si="641"/>
        <v>779.56318608468939</v>
      </c>
      <c r="G4094" s="96">
        <f t="shared" si="643"/>
        <v>646.00089868919565</v>
      </c>
      <c r="H4094" s="96">
        <f t="shared" si="644"/>
        <v>1004.5971612417437</v>
      </c>
      <c r="I4094" s="96">
        <f t="shared" si="645"/>
        <v>625.45250556649614</v>
      </c>
      <c r="J4094" s="96">
        <f t="shared" si="637"/>
        <v>76.292766581994513</v>
      </c>
      <c r="K4094" s="96">
        <f t="shared" si="638"/>
        <v>373.8295542734017</v>
      </c>
      <c r="L4094" s="96">
        <f t="shared" si="642"/>
        <v>467.1193966978264</v>
      </c>
      <c r="M4094" s="95">
        <f t="shared" si="646"/>
        <v>624.56634733893804</v>
      </c>
      <c r="N4094" s="95">
        <f t="shared" si="647"/>
        <v>971.26425182528351</v>
      </c>
      <c r="O4094" s="95">
        <f t="shared" si="648"/>
        <v>604.69975758283647</v>
      </c>
      <c r="P4094" s="95"/>
      <c r="Q4094" s="95">
        <f t="shared" si="639"/>
        <v>70.352513745464023</v>
      </c>
      <c r="R4094" s="97"/>
      <c r="S4094" s="95">
        <f t="shared" si="640"/>
        <v>411.72203130966068</v>
      </c>
    </row>
    <row r="4095" spans="1:19" x14ac:dyDescent="0.25">
      <c r="A4095" s="15"/>
      <c r="B4095" s="4">
        <v>39038</v>
      </c>
      <c r="C4095" s="16"/>
      <c r="D4095" s="96">
        <f t="shared" si="641"/>
        <v>538.58732458684949</v>
      </c>
      <c r="E4095" s="96">
        <f t="shared" si="641"/>
        <v>726.81241063515392</v>
      </c>
      <c r="F4095" s="96">
        <f t="shared" si="641"/>
        <v>782.71634756496132</v>
      </c>
      <c r="G4095" s="96">
        <f t="shared" si="643"/>
        <v>645.96061132901821</v>
      </c>
      <c r="H4095" s="96">
        <f t="shared" si="644"/>
        <v>1005.6535522980964</v>
      </c>
      <c r="I4095" s="96">
        <f t="shared" si="645"/>
        <v>620.5669423748858</v>
      </c>
      <c r="J4095" s="96">
        <f t="shared" si="637"/>
        <v>74.599567619105088</v>
      </c>
      <c r="K4095" s="96">
        <f t="shared" si="638"/>
        <v>376.59608725684092</v>
      </c>
      <c r="L4095" s="96">
        <f t="shared" si="642"/>
        <v>467.2582303350564</v>
      </c>
      <c r="M4095" s="95">
        <f t="shared" si="646"/>
        <v>624.52739672843427</v>
      </c>
      <c r="N4095" s="95">
        <f t="shared" si="647"/>
        <v>972.28559143141479</v>
      </c>
      <c r="O4095" s="95">
        <f t="shared" si="648"/>
        <v>599.97629920457553</v>
      </c>
      <c r="P4095" s="95"/>
      <c r="Q4095" s="95">
        <f t="shared" si="639"/>
        <v>68.791149429458258</v>
      </c>
      <c r="R4095" s="97"/>
      <c r="S4095" s="95">
        <f t="shared" si="640"/>
        <v>414.76898831615171</v>
      </c>
    </row>
    <row r="4096" spans="1:19" x14ac:dyDescent="0.25">
      <c r="A4096" s="15"/>
      <c r="B4096" s="4">
        <v>39045</v>
      </c>
      <c r="C4096" s="16"/>
      <c r="D4096" s="96">
        <f t="shared" si="641"/>
        <v>536.49594646848902</v>
      </c>
      <c r="E4096" s="96">
        <f t="shared" si="641"/>
        <v>712.91283929098859</v>
      </c>
      <c r="F4096" s="96">
        <f t="shared" si="641"/>
        <v>759.57331999800533</v>
      </c>
      <c r="G4096" s="96">
        <f t="shared" si="643"/>
        <v>628.75066268781461</v>
      </c>
      <c r="H4096" s="96">
        <f t="shared" si="644"/>
        <v>996.27371889731262</v>
      </c>
      <c r="I4096" s="96">
        <f t="shared" si="645"/>
        <v>602.77389631261076</v>
      </c>
      <c r="J4096" s="96">
        <f t="shared" si="637"/>
        <v>77.383459471278044</v>
      </c>
      <c r="K4096" s="96">
        <f t="shared" si="638"/>
        <v>375.47285082038172</v>
      </c>
      <c r="L4096" s="96">
        <f t="shared" si="642"/>
        <v>464.11007037344035</v>
      </c>
      <c r="M4096" s="95">
        <f t="shared" si="646"/>
        <v>607.88848061773285</v>
      </c>
      <c r="N4096" s="95">
        <f t="shared" si="647"/>
        <v>963.21698440987279</v>
      </c>
      <c r="O4096" s="95">
        <f t="shared" si="648"/>
        <v>582.77363306324685</v>
      </c>
      <c r="P4096" s="95"/>
      <c r="Q4096" s="95">
        <f t="shared" si="639"/>
        <v>71.358283884929776</v>
      </c>
      <c r="R4096" s="97"/>
      <c r="S4096" s="95">
        <f t="shared" si="640"/>
        <v>413.53189728904215</v>
      </c>
    </row>
    <row r="4097" spans="1:19" x14ac:dyDescent="0.25">
      <c r="A4097" s="15"/>
      <c r="B4097" s="4">
        <v>39052</v>
      </c>
      <c r="C4097" s="16"/>
      <c r="D4097" s="96">
        <f t="shared" si="641"/>
        <v>539.04699937438636</v>
      </c>
      <c r="E4097" s="96">
        <f t="shared" si="641"/>
        <v>720.04729896602544</v>
      </c>
      <c r="F4097" s="96">
        <f t="shared" si="641"/>
        <v>761.57152871825247</v>
      </c>
      <c r="G4097" s="96">
        <f t="shared" si="643"/>
        <v>664.17477721443947</v>
      </c>
      <c r="H4097" s="96">
        <f t="shared" si="644"/>
        <v>1045.2120065806503</v>
      </c>
      <c r="I4097" s="96">
        <f t="shared" si="645"/>
        <v>632.08613462554774</v>
      </c>
      <c r="J4097" s="96">
        <f t="shared" si="637"/>
        <v>77.924591709371754</v>
      </c>
      <c r="K4097" s="96">
        <f t="shared" si="638"/>
        <v>368.89776255257692</v>
      </c>
      <c r="L4097" s="96">
        <f t="shared" si="642"/>
        <v>469.17619651447075</v>
      </c>
      <c r="M4097" s="95">
        <f t="shared" si="646"/>
        <v>626.03225173704107</v>
      </c>
      <c r="N4097" s="95">
        <f t="shared" si="647"/>
        <v>985.1871050667927</v>
      </c>
      <c r="O4097" s="95">
        <f t="shared" si="648"/>
        <v>595.78641003350197</v>
      </c>
      <c r="P4097" s="95"/>
      <c r="Q4097" s="95">
        <f t="shared" si="639"/>
        <v>71.778167765487652</v>
      </c>
      <c r="R4097" s="97"/>
      <c r="S4097" s="95">
        <f t="shared" si="640"/>
        <v>413.5471479190536</v>
      </c>
    </row>
    <row r="4098" spans="1:19" x14ac:dyDescent="0.25">
      <c r="A4098" s="15"/>
      <c r="B4098" s="4">
        <v>39059</v>
      </c>
      <c r="C4098" s="16"/>
      <c r="D4098" s="96">
        <f t="shared" si="641"/>
        <v>546.01829079508184</v>
      </c>
      <c r="E4098" s="96">
        <f t="shared" si="641"/>
        <v>725.90840502215542</v>
      </c>
      <c r="F4098" s="96">
        <f t="shared" si="641"/>
        <v>776.63472879875656</v>
      </c>
      <c r="G4098" s="96">
        <f t="shared" si="643"/>
        <v>680.85506338417156</v>
      </c>
      <c r="H4098" s="96">
        <f t="shared" si="644"/>
        <v>1076.6266170257986</v>
      </c>
      <c r="I4098" s="96">
        <f t="shared" si="645"/>
        <v>651.0760101567929</v>
      </c>
      <c r="J4098" s="96">
        <f t="shared" si="637"/>
        <v>80.281104208263329</v>
      </c>
      <c r="K4098" s="96">
        <f t="shared" si="638"/>
        <v>378.54358008677855</v>
      </c>
      <c r="L4098" s="96">
        <f t="shared" si="642"/>
        <v>477.17525907410311</v>
      </c>
      <c r="M4098" s="95">
        <f t="shared" si="646"/>
        <v>641.75461498945356</v>
      </c>
      <c r="N4098" s="95">
        <f t="shared" si="647"/>
        <v>1014.797623245306</v>
      </c>
      <c r="O4098" s="95">
        <f t="shared" si="648"/>
        <v>613.68572651897762</v>
      </c>
      <c r="P4098" s="95"/>
      <c r="Q4098" s="95">
        <f t="shared" si="639"/>
        <v>73.948806658505617</v>
      </c>
      <c r="R4098" s="97"/>
      <c r="S4098" s="95">
        <f t="shared" si="640"/>
        <v>424.36044291714444</v>
      </c>
    </row>
    <row r="4099" spans="1:19" x14ac:dyDescent="0.25">
      <c r="A4099" s="15"/>
      <c r="B4099" s="4">
        <v>39066</v>
      </c>
      <c r="C4099" s="16"/>
      <c r="D4099" s="96">
        <f t="shared" si="641"/>
        <v>543.26426283046771</v>
      </c>
      <c r="E4099" s="96">
        <f t="shared" si="641"/>
        <v>709.35891639586305</v>
      </c>
      <c r="F4099" s="96">
        <f t="shared" si="641"/>
        <v>785.16356791685848</v>
      </c>
      <c r="G4099" s="96">
        <f t="shared" si="643"/>
        <v>671.99925575094881</v>
      </c>
      <c r="H4099" s="96">
        <f t="shared" si="644"/>
        <v>1075.248365805289</v>
      </c>
      <c r="I4099" s="96">
        <f t="shared" si="645"/>
        <v>640.5157698176705</v>
      </c>
      <c r="J4099" s="96">
        <f t="shared" si="637"/>
        <v>81.18599618507119</v>
      </c>
      <c r="K4099" s="96">
        <f t="shared" si="638"/>
        <v>379.96046557351724</v>
      </c>
      <c r="L4099" s="96">
        <f t="shared" si="642"/>
        <v>474.28605372939683</v>
      </c>
      <c r="M4099" s="95">
        <f t="shared" si="646"/>
        <v>633.40738262867592</v>
      </c>
      <c r="N4099" s="95">
        <f t="shared" si="647"/>
        <v>1013.4985228508984</v>
      </c>
      <c r="O4099" s="95">
        <f t="shared" si="648"/>
        <v>603.73194437429595</v>
      </c>
      <c r="P4099" s="95"/>
      <c r="Q4099" s="95">
        <f t="shared" si="639"/>
        <v>74.782323866567523</v>
      </c>
      <c r="R4099" s="97"/>
      <c r="S4099" s="95">
        <f t="shared" si="640"/>
        <v>425.94882054219215</v>
      </c>
    </row>
    <row r="4100" spans="1:19" x14ac:dyDescent="0.25">
      <c r="A4100" s="15"/>
      <c r="B4100" s="4">
        <v>39073</v>
      </c>
      <c r="C4100" s="16"/>
      <c r="D4100" s="96">
        <f t="shared" si="641"/>
        <v>545.72717730842226</v>
      </c>
      <c r="E4100" s="96">
        <f t="shared" si="641"/>
        <v>713.52733796159418</v>
      </c>
      <c r="F4100" s="96">
        <f t="shared" si="641"/>
        <v>811.34315847352912</v>
      </c>
      <c r="G4100" s="96">
        <f t="shared" si="643"/>
        <v>681.69102533556247</v>
      </c>
      <c r="H4100" s="96">
        <f t="shared" si="644"/>
        <v>1091.1134929622372</v>
      </c>
      <c r="I4100" s="96">
        <f t="shared" si="645"/>
        <v>647.81797051974536</v>
      </c>
      <c r="J4100" s="96">
        <f t="shared" si="637"/>
        <v>81.75968247260505</v>
      </c>
      <c r="K4100" s="96">
        <f t="shared" si="638"/>
        <v>384.49045443005326</v>
      </c>
      <c r="L4100" s="96">
        <f t="shared" si="642"/>
        <v>478.33715807417616</v>
      </c>
      <c r="M4100" s="95">
        <f t="shared" si="646"/>
        <v>642.54256894487264</v>
      </c>
      <c r="N4100" s="95">
        <f t="shared" si="647"/>
        <v>1028.4525404060578</v>
      </c>
      <c r="O4100" s="95">
        <f t="shared" si="648"/>
        <v>610.61479103602596</v>
      </c>
      <c r="P4100" s="95"/>
      <c r="Q4100" s="95">
        <f t="shared" si="639"/>
        <v>75.310759751672222</v>
      </c>
      <c r="R4100" s="97"/>
      <c r="S4100" s="95">
        <f t="shared" si="640"/>
        <v>431.02709469263129</v>
      </c>
    </row>
    <row r="4101" spans="1:19" x14ac:dyDescent="0.25">
      <c r="A4101" s="15"/>
      <c r="B4101" s="4">
        <v>39080</v>
      </c>
      <c r="C4101" s="16"/>
      <c r="D4101" s="96">
        <f t="shared" si="641"/>
        <v>543.27955259908515</v>
      </c>
      <c r="E4101" s="96">
        <f t="shared" si="641"/>
        <v>719.12850812407567</v>
      </c>
      <c r="F4101" s="96">
        <f t="shared" si="641"/>
        <v>821.36301456771901</v>
      </c>
      <c r="G4101" s="96">
        <f t="shared" si="643"/>
        <v>681.29524520941186</v>
      </c>
      <c r="H4101" s="96">
        <f t="shared" si="644"/>
        <v>1090.9336915909148</v>
      </c>
      <c r="I4101" s="96">
        <f t="shared" si="645"/>
        <v>649.29762044117922</v>
      </c>
      <c r="J4101" s="96">
        <f t="shared" si="637"/>
        <v>81.12253239872237</v>
      </c>
      <c r="K4101" s="96">
        <f t="shared" si="638"/>
        <v>378.05310184444943</v>
      </c>
      <c r="L4101" s="96">
        <f t="shared" si="642"/>
        <v>477.90046689234219</v>
      </c>
      <c r="M4101" s="95">
        <f t="shared" si="646"/>
        <v>642.16951785641368</v>
      </c>
      <c r="N4101" s="95">
        <f t="shared" si="647"/>
        <v>1028.2830647481194</v>
      </c>
      <c r="O4101" s="95">
        <f t="shared" si="648"/>
        <v>612.00946696151459</v>
      </c>
      <c r="P4101" s="95"/>
      <c r="Q4101" s="95">
        <f t="shared" si="639"/>
        <v>74.723865885541841</v>
      </c>
      <c r="R4101" s="97"/>
      <c r="S4101" s="95">
        <f t="shared" si="640"/>
        <v>423.81059984727051</v>
      </c>
    </row>
    <row r="4102" spans="1:19" x14ac:dyDescent="0.25">
      <c r="A4102" s="15"/>
      <c r="B4102" s="4">
        <v>39087</v>
      </c>
      <c r="C4102" s="16"/>
      <c r="D4102" s="96">
        <f t="shared" si="641"/>
        <v>545.37859877561505</v>
      </c>
      <c r="E4102" s="96">
        <f t="shared" si="641"/>
        <v>739.3855444608555</v>
      </c>
      <c r="F4102" s="96">
        <f t="shared" si="641"/>
        <v>797.06630416395649</v>
      </c>
      <c r="G4102" s="96">
        <f t="shared" si="643"/>
        <v>681.64701276888502</v>
      </c>
      <c r="H4102" s="96">
        <f t="shared" si="644"/>
        <v>1086.9940004311015</v>
      </c>
      <c r="I4102" s="96">
        <f t="shared" si="645"/>
        <v>645.80461492758377</v>
      </c>
      <c r="J4102" s="96">
        <f t="shared" si="637"/>
        <v>78.763176686226004</v>
      </c>
      <c r="K4102" s="96">
        <f t="shared" si="638"/>
        <v>383.68321745554414</v>
      </c>
      <c r="L4102" s="96">
        <f t="shared" si="642"/>
        <v>478.32863929816932</v>
      </c>
      <c r="M4102" s="95">
        <f t="shared" si="646"/>
        <v>653.08616109252387</v>
      </c>
      <c r="N4102" s="95">
        <f t="shared" si="647"/>
        <v>1041.4492040220355</v>
      </c>
      <c r="O4102" s="95">
        <f t="shared" si="648"/>
        <v>618.7455514044633</v>
      </c>
      <c r="P4102" s="95"/>
      <c r="Q4102" s="95">
        <f t="shared" si="639"/>
        <v>74.572682927469003</v>
      </c>
      <c r="R4102" s="97"/>
      <c r="S4102" s="95">
        <f t="shared" si="640"/>
        <v>428.5528752959151</v>
      </c>
    </row>
    <row r="4103" spans="1:19" x14ac:dyDescent="0.25">
      <c r="A4103" s="15"/>
      <c r="B4103" s="4">
        <v>39094</v>
      </c>
      <c r="C4103" s="16"/>
      <c r="D4103" s="96">
        <f t="shared" si="641"/>
        <v>546.35536704911499</v>
      </c>
      <c r="E4103" s="96">
        <f t="shared" si="641"/>
        <v>724.1684073855231</v>
      </c>
      <c r="F4103" s="96">
        <f t="shared" si="641"/>
        <v>826.09505863317611</v>
      </c>
      <c r="G4103" s="96">
        <f t="shared" si="643"/>
        <v>685.91672925173782</v>
      </c>
      <c r="H4103" s="96">
        <f t="shared" si="644"/>
        <v>1101.860110286839</v>
      </c>
      <c r="I4103" s="96">
        <f t="shared" si="645"/>
        <v>645.53700216392531</v>
      </c>
      <c r="J4103" s="96">
        <f t="shared" si="637"/>
        <v>79.933424431203221</v>
      </c>
      <c r="K4103" s="96">
        <f t="shared" si="638"/>
        <v>386.43168781548877</v>
      </c>
      <c r="L4103" s="96">
        <f t="shared" si="642"/>
        <v>479.33251215713176</v>
      </c>
      <c r="M4103" s="95">
        <f t="shared" si="646"/>
        <v>657.17697744542318</v>
      </c>
      <c r="N4103" s="95">
        <f t="shared" si="647"/>
        <v>1055.6924273241159</v>
      </c>
      <c r="O4103" s="95">
        <f t="shared" si="648"/>
        <v>618.48915155350949</v>
      </c>
      <c r="P4103" s="95"/>
      <c r="Q4103" s="95">
        <f t="shared" si="639"/>
        <v>75.680669142657223</v>
      </c>
      <c r="R4103" s="97"/>
      <c r="S4103" s="95">
        <f t="shared" si="640"/>
        <v>431.62276426116898</v>
      </c>
    </row>
    <row r="4104" spans="1:19" x14ac:dyDescent="0.25">
      <c r="A4104" s="15"/>
      <c r="B4104" s="4">
        <v>39101</v>
      </c>
      <c r="C4104" s="16"/>
      <c r="D4104" s="96">
        <f t="shared" si="641"/>
        <v>545.40927177437129</v>
      </c>
      <c r="E4104" s="96">
        <f t="shared" si="641"/>
        <v>719.49482717872843</v>
      </c>
      <c r="F4104" s="96">
        <f t="shared" si="641"/>
        <v>824.20170125813058</v>
      </c>
      <c r="G4104" s="96">
        <f t="shared" si="643"/>
        <v>680.13938828129938</v>
      </c>
      <c r="H4104" s="96">
        <f t="shared" si="644"/>
        <v>1100.5794331009915</v>
      </c>
      <c r="I4104" s="96">
        <f t="shared" si="645"/>
        <v>641.8151239380004</v>
      </c>
      <c r="J4104" s="96">
        <f t="shared" si="637"/>
        <v>80.448246501341089</v>
      </c>
      <c r="K4104" s="96">
        <f t="shared" si="638"/>
        <v>393.35066888524739</v>
      </c>
      <c r="L4104" s="96">
        <f t="shared" si="642"/>
        <v>478.53532388602741</v>
      </c>
      <c r="M4104" s="95">
        <f t="shared" si="646"/>
        <v>651.64170572116268</v>
      </c>
      <c r="N4104" s="95">
        <f t="shared" si="647"/>
        <v>1054.4654102152074</v>
      </c>
      <c r="O4104" s="95">
        <f t="shared" si="648"/>
        <v>614.92321916168464</v>
      </c>
      <c r="P4104" s="95"/>
      <c r="Q4104" s="95">
        <f t="shared" si="639"/>
        <v>76.168100765094152</v>
      </c>
      <c r="R4104" s="97"/>
      <c r="S4104" s="95">
        <f t="shared" si="640"/>
        <v>439.35088239786234</v>
      </c>
    </row>
    <row r="4105" spans="1:19" x14ac:dyDescent="0.25">
      <c r="A4105" s="15"/>
      <c r="B4105" s="4">
        <v>39108</v>
      </c>
      <c r="C4105" s="16"/>
      <c r="D4105" s="96">
        <f t="shared" si="641"/>
        <v>553.85142001394286</v>
      </c>
      <c r="E4105" s="96">
        <f t="shared" si="641"/>
        <v>731.42684874445956</v>
      </c>
      <c r="F4105" s="96">
        <f t="shared" si="641"/>
        <v>835.68415887695471</v>
      </c>
      <c r="G4105" s="96">
        <f t="shared" si="643"/>
        <v>700.00576118704316</v>
      </c>
      <c r="H4105" s="96">
        <f t="shared" si="644"/>
        <v>1132.0236808188854</v>
      </c>
      <c r="I4105" s="96">
        <f t="shared" si="645"/>
        <v>654.09456542524651</v>
      </c>
      <c r="J4105" s="96">
        <f t="shared" si="637"/>
        <v>81.02628156961903</v>
      </c>
      <c r="K4105" s="96">
        <f t="shared" si="638"/>
        <v>397.52805661724364</v>
      </c>
      <c r="L4105" s="96">
        <f t="shared" si="642"/>
        <v>485.85516542790367</v>
      </c>
      <c r="M4105" s="95">
        <f t="shared" si="646"/>
        <v>670.67568221163663</v>
      </c>
      <c r="N4105" s="95">
        <f t="shared" si="647"/>
        <v>1084.5921512495504</v>
      </c>
      <c r="O4105" s="95">
        <f t="shared" si="648"/>
        <v>626.68815489974361</v>
      </c>
      <c r="P4105" s="95"/>
      <c r="Q4105" s="95">
        <f t="shared" si="639"/>
        <v>76.715382219210355</v>
      </c>
      <c r="R4105" s="97"/>
      <c r="S4105" s="95">
        <f t="shared" si="640"/>
        <v>444.01679282168828</v>
      </c>
    </row>
    <row r="4106" spans="1:19" x14ac:dyDescent="0.25">
      <c r="A4106" s="15"/>
      <c r="B4106" s="4">
        <v>39115</v>
      </c>
      <c r="C4106" s="16"/>
      <c r="D4106" s="96">
        <f t="shared" si="641"/>
        <v>554.75926769328191</v>
      </c>
      <c r="E4106" s="96">
        <f t="shared" si="641"/>
        <v>726.68244254061904</v>
      </c>
      <c r="F4106" s="96">
        <f t="shared" si="641"/>
        <v>840.31619326837574</v>
      </c>
      <c r="G4106" s="96">
        <f t="shared" si="643"/>
        <v>706.66690488328959</v>
      </c>
      <c r="H4106" s="96">
        <f t="shared" si="644"/>
        <v>1147.8109141049315</v>
      </c>
      <c r="I4106" s="96">
        <f t="shared" si="645"/>
        <v>660.9852458924189</v>
      </c>
      <c r="J4106" s="96">
        <f t="shared" si="637"/>
        <v>80.763937744995644</v>
      </c>
      <c r="K4106" s="96">
        <f t="shared" si="638"/>
        <v>403.57767291062902</v>
      </c>
      <c r="L4106" s="96">
        <f t="shared" si="642"/>
        <v>486.51024064998069</v>
      </c>
      <c r="M4106" s="95">
        <f t="shared" si="646"/>
        <v>673.14479152961712</v>
      </c>
      <c r="N4106" s="95">
        <f t="shared" si="647"/>
        <v>1093.3622802361042</v>
      </c>
      <c r="O4106" s="95">
        <f t="shared" si="648"/>
        <v>629.63013051231962</v>
      </c>
      <c r="P4106" s="95"/>
      <c r="Q4106" s="95">
        <f t="shared" si="639"/>
        <v>76.528352546670675</v>
      </c>
      <c r="R4106" s="97"/>
      <c r="S4106" s="95">
        <f t="shared" si="640"/>
        <v>450.5001760213828</v>
      </c>
    </row>
    <row r="4107" spans="1:19" x14ac:dyDescent="0.25">
      <c r="A4107" s="15"/>
      <c r="B4107" s="4">
        <v>39122</v>
      </c>
      <c r="C4107" s="16"/>
      <c r="D4107" s="96">
        <f t="shared" si="641"/>
        <v>558.01509937524145</v>
      </c>
      <c r="E4107" s="96">
        <f t="shared" si="641"/>
        <v>737.46235125553778</v>
      </c>
      <c r="F4107" s="96">
        <f t="shared" si="641"/>
        <v>835.85608020357904</v>
      </c>
      <c r="G4107" s="96">
        <f t="shared" si="643"/>
        <v>711.36635027371904</v>
      </c>
      <c r="H4107" s="96">
        <f t="shared" si="644"/>
        <v>1162.8392244290819</v>
      </c>
      <c r="I4107" s="96">
        <f t="shared" si="645"/>
        <v>660.85449833035648</v>
      </c>
      <c r="J4107" s="96">
        <f t="shared" si="637"/>
        <v>82.477187581404749</v>
      </c>
      <c r="K4107" s="96">
        <f t="shared" si="638"/>
        <v>406.054168586375</v>
      </c>
      <c r="L4107" s="96">
        <f t="shared" si="642"/>
        <v>490.44732957427448</v>
      </c>
      <c r="M4107" s="95">
        <f t="shared" si="646"/>
        <v>677.62130962574599</v>
      </c>
      <c r="N4107" s="95">
        <f t="shared" si="647"/>
        <v>1107.6776935521746</v>
      </c>
      <c r="O4107" s="95">
        <f t="shared" si="648"/>
        <v>629.50558521410437</v>
      </c>
      <c r="P4107" s="95"/>
      <c r="Q4107" s="95">
        <f t="shared" si="639"/>
        <v>78.151752682201646</v>
      </c>
      <c r="R4107" s="97"/>
      <c r="S4107" s="95">
        <f t="shared" si="640"/>
        <v>453.26460481099713</v>
      </c>
    </row>
    <row r="4108" spans="1:19" x14ac:dyDescent="0.25">
      <c r="A4108" s="15"/>
      <c r="B4108" s="4">
        <v>39129</v>
      </c>
      <c r="C4108" s="16"/>
      <c r="D4108" s="96">
        <f t="shared" si="641"/>
        <v>557.8503719119293</v>
      </c>
      <c r="E4108" s="96">
        <f t="shared" si="641"/>
        <v>743.01332289512413</v>
      </c>
      <c r="F4108" s="96">
        <f t="shared" si="641"/>
        <v>841.69751710618004</v>
      </c>
      <c r="G4108" s="96">
        <f t="shared" si="643"/>
        <v>714.99730417016121</v>
      </c>
      <c r="H4108" s="96">
        <f t="shared" si="644"/>
        <v>1174.9826578905572</v>
      </c>
      <c r="I4108" s="96">
        <f t="shared" si="645"/>
        <v>660.63516757261129</v>
      </c>
      <c r="J4108" s="96">
        <f t="shared" si="637"/>
        <v>83.920287592525057</v>
      </c>
      <c r="K4108" s="96">
        <f t="shared" si="638"/>
        <v>411.1028954773044</v>
      </c>
      <c r="L4108" s="96">
        <f t="shared" si="642"/>
        <v>492.6642345186138</v>
      </c>
      <c r="M4108" s="95">
        <f t="shared" si="646"/>
        <v>681.08002219143191</v>
      </c>
      <c r="N4108" s="95">
        <f t="shared" si="647"/>
        <v>1119.2450797271767</v>
      </c>
      <c r="O4108" s="95">
        <f t="shared" si="648"/>
        <v>629.29665883566759</v>
      </c>
      <c r="P4108" s="95"/>
      <c r="Q4108" s="95">
        <f t="shared" si="639"/>
        <v>79.519170734053176</v>
      </c>
      <c r="R4108" s="97"/>
      <c r="S4108" s="95">
        <f t="shared" si="640"/>
        <v>458.90032875143237</v>
      </c>
    </row>
    <row r="4109" spans="1:19" x14ac:dyDescent="0.25">
      <c r="A4109" s="15"/>
      <c r="B4109" s="4">
        <v>39136</v>
      </c>
      <c r="C4109" s="16"/>
      <c r="D4109" s="96">
        <f t="shared" si="641"/>
        <v>537.46888052138434</v>
      </c>
      <c r="E4109" s="96">
        <f t="shared" si="641"/>
        <v>699.55686853766485</v>
      </c>
      <c r="F4109" s="96">
        <f t="shared" si="641"/>
        <v>790.10079055347558</v>
      </c>
      <c r="G4109" s="96">
        <f t="shared" si="643"/>
        <v>675.19510968314478</v>
      </c>
      <c r="H4109" s="96">
        <f t="shared" si="644"/>
        <v>1094.4284166674634</v>
      </c>
      <c r="I4109" s="96">
        <f t="shared" si="645"/>
        <v>624.1709551692295</v>
      </c>
      <c r="J4109" s="96">
        <f t="shared" si="637"/>
        <v>79.442503381896302</v>
      </c>
      <c r="K4109" s="96">
        <f t="shared" si="638"/>
        <v>395.08788031346916</v>
      </c>
      <c r="L4109" s="96">
        <f t="shared" si="642"/>
        <v>469.38848307347314</v>
      </c>
      <c r="M4109" s="95">
        <f t="shared" si="646"/>
        <v>643.16592189150504</v>
      </c>
      <c r="N4109" s="95">
        <f t="shared" si="647"/>
        <v>1042.5120849594348</v>
      </c>
      <c r="O4109" s="95">
        <f t="shared" si="648"/>
        <v>594.56219697400752</v>
      </c>
      <c r="P4109" s="95"/>
      <c r="Q4109" s="95">
        <f t="shared" si="639"/>
        <v>75.276219507716448</v>
      </c>
      <c r="R4109" s="97"/>
      <c r="S4109" s="95">
        <f t="shared" si="640"/>
        <v>441.02330622375013</v>
      </c>
    </row>
    <row r="4110" spans="1:19" x14ac:dyDescent="0.25">
      <c r="A4110" s="15"/>
      <c r="B4110" s="4">
        <v>39143</v>
      </c>
      <c r="C4110" s="16"/>
      <c r="D4110" s="96">
        <f t="shared" si="641"/>
        <v>536.97857946585168</v>
      </c>
      <c r="E4110" s="96">
        <f t="shared" si="641"/>
        <v>705.33236307237678</v>
      </c>
      <c r="F4110" s="96">
        <f t="shared" si="641"/>
        <v>777.61942699368115</v>
      </c>
      <c r="G4110" s="96">
        <f t="shared" si="643"/>
        <v>695.57687826006418</v>
      </c>
      <c r="H4110" s="96">
        <f t="shared" si="644"/>
        <v>1130.6266248623792</v>
      </c>
      <c r="I4110" s="96">
        <f t="shared" si="645"/>
        <v>644.78831307286464</v>
      </c>
      <c r="J4110" s="96">
        <f t="shared" si="637"/>
        <v>81.432979863501231</v>
      </c>
      <c r="K4110" s="96">
        <f t="shared" si="638"/>
        <v>392.37546136903342</v>
      </c>
      <c r="L4110" s="96">
        <f t="shared" si="642"/>
        <v>472.54991934435088</v>
      </c>
      <c r="M4110" s="95">
        <f t="shared" si="646"/>
        <v>654.1916650569384</v>
      </c>
      <c r="N4110" s="95">
        <f t="shared" si="647"/>
        <v>1063.3569593724844</v>
      </c>
      <c r="O4110" s="95">
        <f t="shared" si="648"/>
        <v>606.42490186495252</v>
      </c>
      <c r="P4110" s="95"/>
      <c r="Q4110" s="95">
        <f t="shared" si="639"/>
        <v>75.040611476413162</v>
      </c>
      <c r="R4110" s="97"/>
      <c r="S4110" s="95">
        <f t="shared" si="640"/>
        <v>443.69608209240226</v>
      </c>
    </row>
    <row r="4111" spans="1:19" x14ac:dyDescent="0.25">
      <c r="A4111" s="15"/>
      <c r="B4111" s="4">
        <v>39150</v>
      </c>
      <c r="C4111" s="16"/>
      <c r="D4111" s="96">
        <f t="shared" si="641"/>
        <v>533.29757983267677</v>
      </c>
      <c r="E4111" s="96">
        <f t="shared" si="641"/>
        <v>700.93350428360282</v>
      </c>
      <c r="F4111" s="96">
        <f t="shared" si="641"/>
        <v>770.24831866630086</v>
      </c>
      <c r="G4111" s="96">
        <f t="shared" si="643"/>
        <v>681.42512814836266</v>
      </c>
      <c r="H4111" s="96">
        <f t="shared" si="644"/>
        <v>1122.1725791182173</v>
      </c>
      <c r="I4111" s="96">
        <f t="shared" si="645"/>
        <v>627.90618478390945</v>
      </c>
      <c r="J4111" s="96">
        <f t="shared" si="637"/>
        <v>79.440862178008615</v>
      </c>
      <c r="K4111" s="96">
        <f t="shared" si="638"/>
        <v>392.88867956804495</v>
      </c>
      <c r="L4111" s="96">
        <f t="shared" si="642"/>
        <v>467.36776139313184</v>
      </c>
      <c r="M4111" s="95">
        <f t="shared" si="646"/>
        <v>640.88191129945028</v>
      </c>
      <c r="N4111" s="95">
        <f t="shared" si="647"/>
        <v>1055.4059097693478</v>
      </c>
      <c r="O4111" s="95">
        <f t="shared" si="648"/>
        <v>590.54722110781961</v>
      </c>
      <c r="P4111" s="95"/>
      <c r="Q4111" s="95">
        <f t="shared" si="639"/>
        <v>73.204872080618998</v>
      </c>
      <c r="R4111" s="97"/>
      <c r="S4111" s="95">
        <f t="shared" si="640"/>
        <v>444.27642649866419</v>
      </c>
    </row>
    <row r="4112" spans="1:19" x14ac:dyDescent="0.25">
      <c r="A4112" s="15"/>
      <c r="B4112" s="4">
        <v>39157</v>
      </c>
      <c r="C4112" s="16"/>
      <c r="D4112" s="96">
        <f t="shared" si="641"/>
        <v>549.48481270772697</v>
      </c>
      <c r="E4112" s="96">
        <f t="shared" si="641"/>
        <v>723.46526794682279</v>
      </c>
      <c r="F4112" s="96">
        <f t="shared" si="641"/>
        <v>800.28613878734495</v>
      </c>
      <c r="G4112" s="96">
        <f t="shared" si="643"/>
        <v>714.48110695394223</v>
      </c>
      <c r="H4112" s="96">
        <f t="shared" si="644"/>
        <v>1174.8164572608107</v>
      </c>
      <c r="I4112" s="96">
        <f t="shared" si="645"/>
        <v>660.53271625644254</v>
      </c>
      <c r="J4112" s="96">
        <f t="shared" si="637"/>
        <v>82.934914445906713</v>
      </c>
      <c r="K4112" s="96">
        <f t="shared" si="638"/>
        <v>400.67515923199738</v>
      </c>
      <c r="L4112" s="96">
        <f t="shared" si="642"/>
        <v>483.85632625795859</v>
      </c>
      <c r="M4112" s="95">
        <f t="shared" si="646"/>
        <v>671.97113592836865</v>
      </c>
      <c r="N4112" s="95">
        <f t="shared" si="647"/>
        <v>1104.9175990930426</v>
      </c>
      <c r="O4112" s="95">
        <f t="shared" si="648"/>
        <v>621.23254952534751</v>
      </c>
      <c r="P4112" s="95"/>
      <c r="Q4112" s="95">
        <f t="shared" si="639"/>
        <v>76.424646417173008</v>
      </c>
      <c r="R4112" s="97"/>
      <c r="S4112" s="95">
        <f t="shared" si="640"/>
        <v>453.0813362352049</v>
      </c>
    </row>
    <row r="4113" spans="1:19" x14ac:dyDescent="0.25">
      <c r="A4113" s="15"/>
      <c r="B4113" s="4">
        <v>39164</v>
      </c>
      <c r="C4113" s="16"/>
      <c r="D4113" s="96">
        <f t="shared" si="641"/>
        <v>544.88451023023867</v>
      </c>
      <c r="E4113" s="96">
        <f t="shared" si="641"/>
        <v>715.40321802067808</v>
      </c>
      <c r="F4113" s="96">
        <f t="shared" si="641"/>
        <v>804.68688106215961</v>
      </c>
      <c r="G4113" s="96">
        <f t="shared" si="643"/>
        <v>716.34208940870303</v>
      </c>
      <c r="H4113" s="96">
        <f t="shared" si="644"/>
        <v>1186.1052852395828</v>
      </c>
      <c r="I4113" s="96">
        <f t="shared" si="645"/>
        <v>658.8701418661384</v>
      </c>
      <c r="J4113" s="96">
        <f t="shared" si="637"/>
        <v>82.019440821028638</v>
      </c>
      <c r="K4113" s="96">
        <f t="shared" si="638"/>
        <v>403.76135988201725</v>
      </c>
      <c r="L4113" s="96">
        <f t="shared" si="642"/>
        <v>480.64162217414724</v>
      </c>
      <c r="M4113" s="95">
        <f t="shared" si="646"/>
        <v>673.72139423736667</v>
      </c>
      <c r="N4113" s="95">
        <f t="shared" si="647"/>
        <v>1115.5347679535826</v>
      </c>
      <c r="O4113" s="95">
        <f t="shared" si="648"/>
        <v>619.66889446051164</v>
      </c>
      <c r="P4113" s="95"/>
      <c r="Q4113" s="95">
        <f t="shared" si="639"/>
        <v>75.581036116818879</v>
      </c>
      <c r="R4113" s="97"/>
      <c r="S4113" s="95">
        <f t="shared" si="640"/>
        <v>456.57119549446412</v>
      </c>
    </row>
    <row r="4114" spans="1:19" x14ac:dyDescent="0.25">
      <c r="A4114" s="15"/>
      <c r="B4114" s="4">
        <v>39171</v>
      </c>
      <c r="C4114" s="16"/>
      <c r="D4114" s="96">
        <f t="shared" si="641"/>
        <v>553.01642137696797</v>
      </c>
      <c r="E4114" s="96">
        <f t="shared" si="641"/>
        <v>730.08569807976221</v>
      </c>
      <c r="F4114" s="96">
        <f t="shared" si="641"/>
        <v>821.29927827189965</v>
      </c>
      <c r="G4114" s="96">
        <f t="shared" si="643"/>
        <v>735.28156359718639</v>
      </c>
      <c r="H4114" s="96">
        <f t="shared" si="644"/>
        <v>1217.7274243936824</v>
      </c>
      <c r="I4114" s="96">
        <f t="shared" si="645"/>
        <v>673.13325573039924</v>
      </c>
      <c r="J4114" s="96">
        <f t="shared" si="637"/>
        <v>82.954698202691006</v>
      </c>
      <c r="K4114" s="96">
        <f t="shared" si="638"/>
        <v>409.47458851066358</v>
      </c>
      <c r="L4114" s="96">
        <f t="shared" si="642"/>
        <v>488.81946652277276</v>
      </c>
      <c r="M4114" s="95">
        <f t="shared" si="646"/>
        <v>691.53401357810685</v>
      </c>
      <c r="N4114" s="95">
        <f t="shared" si="647"/>
        <v>1145.2754630693109</v>
      </c>
      <c r="O4114" s="95">
        <f t="shared" si="648"/>
        <v>633.08338608521558</v>
      </c>
      <c r="P4114" s="95"/>
      <c r="Q4114" s="95">
        <f t="shared" si="639"/>
        <v>76.442877178332466</v>
      </c>
      <c r="R4114" s="97"/>
      <c r="S4114" s="95">
        <f t="shared" si="640"/>
        <v>463.03168400152788</v>
      </c>
    </row>
    <row r="4115" spans="1:19" x14ac:dyDescent="0.25">
      <c r="A4115" s="15"/>
      <c r="B4115" s="4">
        <v>39178</v>
      </c>
      <c r="C4115" s="16"/>
      <c r="D4115" s="96">
        <f t="shared" si="641"/>
        <v>554.56391396197409</v>
      </c>
      <c r="E4115" s="96">
        <f t="shared" si="641"/>
        <v>736.17132673559672</v>
      </c>
      <c r="F4115" s="96">
        <f t="shared" si="641"/>
        <v>826.63352330842486</v>
      </c>
      <c r="G4115" s="96">
        <f t="shared" si="643"/>
        <v>762.36873680658834</v>
      </c>
      <c r="H4115" s="96">
        <f t="shared" si="644"/>
        <v>1257.576967485415</v>
      </c>
      <c r="I4115" s="96">
        <f t="shared" si="645"/>
        <v>694.44549549985163</v>
      </c>
      <c r="J4115" s="96">
        <f t="shared" si="637"/>
        <v>81.237355334997261</v>
      </c>
      <c r="K4115" s="96">
        <f t="shared" si="638"/>
        <v>396.2136683377596</v>
      </c>
      <c r="L4115" s="96">
        <f t="shared" si="642"/>
        <v>490.76967749434726</v>
      </c>
      <c r="M4115" s="95">
        <f t="shared" si="646"/>
        <v>702.45840891120577</v>
      </c>
      <c r="N4115" s="95">
        <f t="shared" si="647"/>
        <v>1158.7509731361145</v>
      </c>
      <c r="O4115" s="95">
        <f t="shared" si="648"/>
        <v>639.87287816621983</v>
      </c>
      <c r="P4115" s="95"/>
      <c r="Q4115" s="95">
        <f t="shared" si="639"/>
        <v>75.914612071000661</v>
      </c>
      <c r="R4115" s="97"/>
      <c r="S4115" s="95">
        <f t="shared" si="640"/>
        <v>467.64412409316583</v>
      </c>
    </row>
    <row r="4116" spans="1:19" x14ac:dyDescent="0.25">
      <c r="A4116" s="15"/>
      <c r="B4116" s="4">
        <v>39185</v>
      </c>
      <c r="C4116" s="16"/>
      <c r="D4116" s="96">
        <f t="shared" si="641"/>
        <v>563.34697229314429</v>
      </c>
      <c r="E4116" s="96">
        <f t="shared" si="641"/>
        <v>746.34856514032344</v>
      </c>
      <c r="F4116" s="96">
        <f t="shared" si="641"/>
        <v>835.80242425095184</v>
      </c>
      <c r="G4116" s="96">
        <f t="shared" si="643"/>
        <v>776.16039654197175</v>
      </c>
      <c r="H4116" s="96">
        <f t="shared" si="644"/>
        <v>1264.7440852116861</v>
      </c>
      <c r="I4116" s="96">
        <f t="shared" si="645"/>
        <v>710.44040384240452</v>
      </c>
      <c r="J4116" s="96">
        <f t="shared" si="637"/>
        <v>81.652198172314385</v>
      </c>
      <c r="K4116" s="96">
        <f t="shared" si="638"/>
        <v>400.31571312952997</v>
      </c>
      <c r="L4116" s="96">
        <f t="shared" si="642"/>
        <v>497.73494928983069</v>
      </c>
      <c r="M4116" s="95">
        <f t="shared" si="646"/>
        <v>715.16625865140304</v>
      </c>
      <c r="N4116" s="95">
        <f t="shared" si="647"/>
        <v>1165.3548668576284</v>
      </c>
      <c r="O4116" s="95">
        <f t="shared" si="648"/>
        <v>654.61083543353186</v>
      </c>
      <c r="P4116" s="95"/>
      <c r="Q4116" s="95">
        <f t="shared" si="639"/>
        <v>76.302274039260183</v>
      </c>
      <c r="R4116" s="97"/>
      <c r="S4116" s="95">
        <f t="shared" si="640"/>
        <v>472.48569644902693</v>
      </c>
    </row>
    <row r="4117" spans="1:19" x14ac:dyDescent="0.25">
      <c r="A4117" s="15"/>
      <c r="B4117" s="4">
        <v>39192</v>
      </c>
      <c r="C4117" s="16"/>
      <c r="D4117" s="96">
        <f t="shared" si="641"/>
        <v>572.35605773741747</v>
      </c>
      <c r="E4117" s="96">
        <f t="shared" si="641"/>
        <v>755.45345967503545</v>
      </c>
      <c r="F4117" s="96">
        <f t="shared" si="641"/>
        <v>834.17321935810389</v>
      </c>
      <c r="G4117" s="96">
        <f t="shared" si="643"/>
        <v>779.92147204211096</v>
      </c>
      <c r="H4117" s="96">
        <f t="shared" si="644"/>
        <v>1270.8073925445328</v>
      </c>
      <c r="I4117" s="96">
        <f t="shared" si="645"/>
        <v>705.02616983741814</v>
      </c>
      <c r="J4117" s="96">
        <f t="shared" si="637"/>
        <v>81.407938078447984</v>
      </c>
      <c r="K4117" s="96">
        <f t="shared" si="638"/>
        <v>397.32653168634761</v>
      </c>
      <c r="L4117" s="96">
        <f t="shared" si="642"/>
        <v>501.91466648737207</v>
      </c>
      <c r="M4117" s="95">
        <f t="shared" si="646"/>
        <v>718.63177210187519</v>
      </c>
      <c r="N4117" s="95">
        <f t="shared" si="647"/>
        <v>1170.9416925184132</v>
      </c>
      <c r="O4117" s="95">
        <f t="shared" si="648"/>
        <v>649.62207603011393</v>
      </c>
      <c r="P4117" s="95"/>
      <c r="Q4117" s="95">
        <f t="shared" si="639"/>
        <v>76.074018082455225</v>
      </c>
      <c r="R4117" s="97"/>
      <c r="S4117" s="95">
        <f t="shared" si="640"/>
        <v>468.95761741122624</v>
      </c>
    </row>
    <row r="4118" spans="1:19" x14ac:dyDescent="0.25">
      <c r="A4118" s="15"/>
      <c r="B4118" s="4">
        <v>39199</v>
      </c>
      <c r="C4118" s="16"/>
      <c r="D4118" s="96">
        <f t="shared" si="641"/>
        <v>575.47400111725574</v>
      </c>
      <c r="E4118" s="96">
        <f t="shared" si="641"/>
        <v>759.86703161004289</v>
      </c>
      <c r="F4118" s="96">
        <f t="shared" si="641"/>
        <v>846.95738988942605</v>
      </c>
      <c r="G4118" s="96">
        <f t="shared" si="643"/>
        <v>794.57670093738773</v>
      </c>
      <c r="H4118" s="96">
        <f t="shared" si="644"/>
        <v>1282.9625182530265</v>
      </c>
      <c r="I4118" s="96">
        <f t="shared" si="645"/>
        <v>715.07285069048135</v>
      </c>
      <c r="J4118" s="96">
        <f t="shared" si="637"/>
        <v>81.382251981080103</v>
      </c>
      <c r="K4118" s="96">
        <f t="shared" si="638"/>
        <v>407.36808114024683</v>
      </c>
      <c r="L4118" s="96">
        <f t="shared" si="642"/>
        <v>505.60847407215482</v>
      </c>
      <c r="M4118" s="95">
        <f t="shared" si="646"/>
        <v>732.13532789448038</v>
      </c>
      <c r="N4118" s="95">
        <f t="shared" si="647"/>
        <v>1182.141614358165</v>
      </c>
      <c r="O4118" s="95">
        <f t="shared" si="648"/>
        <v>658.87924399379949</v>
      </c>
      <c r="P4118" s="95"/>
      <c r="Q4118" s="95">
        <f t="shared" si="639"/>
        <v>76.050014960870811</v>
      </c>
      <c r="R4118" s="97"/>
      <c r="S4118" s="95">
        <f t="shared" si="640"/>
        <v>480.80948415425797</v>
      </c>
    </row>
    <row r="4119" spans="1:19" x14ac:dyDescent="0.25">
      <c r="A4119" s="15"/>
      <c r="B4119" s="4">
        <v>39206</v>
      </c>
      <c r="C4119" s="16"/>
      <c r="D4119" s="96">
        <f t="shared" si="641"/>
        <v>571.29119814977435</v>
      </c>
      <c r="E4119" s="96">
        <f t="shared" si="641"/>
        <v>756.9335217134402</v>
      </c>
      <c r="F4119" s="96">
        <f t="shared" si="641"/>
        <v>831.80441929467838</v>
      </c>
      <c r="G4119" s="96">
        <f t="shared" si="643"/>
        <v>790.33802699421904</v>
      </c>
      <c r="H4119" s="96">
        <f t="shared" si="644"/>
        <v>1278.2914955262622</v>
      </c>
      <c r="I4119" s="96">
        <f t="shared" si="645"/>
        <v>711.1957436494688</v>
      </c>
      <c r="J4119" s="96">
        <f t="shared" si="637"/>
        <v>80.819138773132622</v>
      </c>
      <c r="K4119" s="96">
        <f t="shared" si="638"/>
        <v>408.60655253564806</v>
      </c>
      <c r="L4119" s="96">
        <f t="shared" si="642"/>
        <v>502.1246775385539</v>
      </c>
      <c r="M4119" s="95">
        <f t="shared" si="646"/>
        <v>728.49061292205613</v>
      </c>
      <c r="N4119" s="95">
        <f t="shared" si="647"/>
        <v>1178.2595842067342</v>
      </c>
      <c r="O4119" s="95">
        <f t="shared" si="648"/>
        <v>655.5415600704049</v>
      </c>
      <c r="P4119" s="95"/>
      <c r="Q4119" s="95">
        <f t="shared" si="639"/>
        <v>76.744286726708253</v>
      </c>
      <c r="R4119" s="97"/>
      <c r="S4119" s="95">
        <f t="shared" si="640"/>
        <v>480.89345589919878</v>
      </c>
    </row>
    <row r="4120" spans="1:19" x14ac:dyDescent="0.25">
      <c r="A4120" s="15"/>
      <c r="B4120" s="4">
        <v>39213</v>
      </c>
      <c r="C4120" s="16"/>
      <c r="D4120" s="96">
        <f t="shared" si="641"/>
        <v>579.44227963344701</v>
      </c>
      <c r="E4120" s="96">
        <f t="shared" si="641"/>
        <v>755.81977872968832</v>
      </c>
      <c r="F4120" s="96">
        <f t="shared" si="641"/>
        <v>849.54851303607734</v>
      </c>
      <c r="G4120" s="96">
        <f t="shared" si="643"/>
        <v>803.88487622020466</v>
      </c>
      <c r="H4120" s="96">
        <f t="shared" si="644"/>
        <v>1301.0566718325738</v>
      </c>
      <c r="I4120" s="96">
        <f t="shared" si="645"/>
        <v>720.47993110373409</v>
      </c>
      <c r="J4120" s="96">
        <f t="shared" si="637"/>
        <v>80.1094594536751</v>
      </c>
      <c r="K4120" s="96">
        <f t="shared" si="638"/>
        <v>410.06002408961268</v>
      </c>
      <c r="L4120" s="96">
        <f t="shared" si="642"/>
        <v>506.53470572886897</v>
      </c>
      <c r="M4120" s="95">
        <f t="shared" si="646"/>
        <v>740.97736183041047</v>
      </c>
      <c r="N4120" s="95">
        <f t="shared" si="647"/>
        <v>1199.2432857043527</v>
      </c>
      <c r="O4120" s="95">
        <f t="shared" si="648"/>
        <v>664.09921917073109</v>
      </c>
      <c r="P4120" s="95"/>
      <c r="Q4120" s="95">
        <f t="shared" si="639"/>
        <v>76.070389008874997</v>
      </c>
      <c r="R4120" s="97"/>
      <c r="S4120" s="95">
        <f t="shared" si="640"/>
        <v>482.6040622374959</v>
      </c>
    </row>
    <row r="4121" spans="1:19" x14ac:dyDescent="0.25">
      <c r="A4121" s="15"/>
      <c r="B4121" s="4">
        <v>39220</v>
      </c>
      <c r="C4121" s="16"/>
      <c r="D4121" s="96">
        <f t="shared" si="641"/>
        <v>577.43515899166448</v>
      </c>
      <c r="E4121" s="96">
        <f t="shared" si="641"/>
        <v>755.44754534711819</v>
      </c>
      <c r="F4121" s="96">
        <f t="shared" si="641"/>
        <v>833.93589485221992</v>
      </c>
      <c r="G4121" s="96">
        <f t="shared" si="643"/>
        <v>817.7973377605457</v>
      </c>
      <c r="H4121" s="96">
        <f t="shared" si="644"/>
        <v>1294.3205570213293</v>
      </c>
      <c r="I4121" s="96">
        <f t="shared" si="645"/>
        <v>717.69982528726894</v>
      </c>
      <c r="J4121" s="96">
        <f t="shared" si="637"/>
        <v>80.485296343992189</v>
      </c>
      <c r="K4121" s="96">
        <f t="shared" si="638"/>
        <v>407.04928869804758</v>
      </c>
      <c r="L4121" s="96">
        <f t="shared" si="642"/>
        <v>505.2230829178277</v>
      </c>
      <c r="M4121" s="95">
        <f t="shared" si="646"/>
        <v>753.80111228731698</v>
      </c>
      <c r="N4121" s="95">
        <f t="shared" si="647"/>
        <v>1193.0343013964361</v>
      </c>
      <c r="O4121" s="95">
        <f t="shared" si="648"/>
        <v>661.53666881752679</v>
      </c>
      <c r="P4121" s="95"/>
      <c r="Q4121" s="95">
        <f t="shared" si="639"/>
        <v>76.427276430726096</v>
      </c>
      <c r="R4121" s="97"/>
      <c r="S4121" s="95">
        <f t="shared" si="640"/>
        <v>479.0606953035516</v>
      </c>
    </row>
    <row r="4122" spans="1:19" x14ac:dyDescent="0.25">
      <c r="A4122" s="15"/>
      <c r="B4122" s="4">
        <v>39227</v>
      </c>
      <c r="C4122" s="16"/>
      <c r="D4122" s="96">
        <f t="shared" si="641"/>
        <v>586.28718503079506</v>
      </c>
      <c r="E4122" s="96">
        <f t="shared" si="641"/>
        <v>772.20677163958487</v>
      </c>
      <c r="F4122" s="96">
        <f t="shared" si="641"/>
        <v>837.2767729209412</v>
      </c>
      <c r="G4122" s="96">
        <f t="shared" si="643"/>
        <v>844.07204620382799</v>
      </c>
      <c r="H4122" s="96">
        <f t="shared" si="644"/>
        <v>1326.6739975274002</v>
      </c>
      <c r="I4122" s="96">
        <f t="shared" si="645"/>
        <v>732.72590074431616</v>
      </c>
      <c r="J4122" s="96">
        <f t="shared" si="637"/>
        <v>82.684537877238895</v>
      </c>
      <c r="K4122" s="96">
        <f t="shared" si="638"/>
        <v>412.89552298231433</v>
      </c>
      <c r="L4122" s="96">
        <f t="shared" si="642"/>
        <v>514.44121429081235</v>
      </c>
      <c r="M4122" s="95">
        <f t="shared" si="646"/>
        <v>778.01970965253645</v>
      </c>
      <c r="N4122" s="95">
        <f t="shared" si="647"/>
        <v>1222.8559434019996</v>
      </c>
      <c r="O4122" s="95">
        <f t="shared" si="648"/>
        <v>675.38688802202103</v>
      </c>
      <c r="P4122" s="95"/>
      <c r="Q4122" s="95">
        <f t="shared" si="639"/>
        <v>78.515633537358369</v>
      </c>
      <c r="R4122" s="97"/>
      <c r="S4122" s="95">
        <f t="shared" si="640"/>
        <v>485.94119144711794</v>
      </c>
    </row>
    <row r="4123" spans="1:19" x14ac:dyDescent="0.25">
      <c r="A4123" s="15"/>
      <c r="B4123" s="4">
        <v>39234</v>
      </c>
      <c r="C4123" s="16"/>
      <c r="D4123" s="96">
        <f t="shared" si="641"/>
        <v>571.00391888371905</v>
      </c>
      <c r="E4123" s="96">
        <f t="shared" si="641"/>
        <v>760.27770723781236</v>
      </c>
      <c r="F4123" s="96">
        <f t="shared" si="641"/>
        <v>833.46815131464132</v>
      </c>
      <c r="G4123" s="96">
        <f t="shared" si="643"/>
        <v>796.57826490951061</v>
      </c>
      <c r="H4123" s="96">
        <f t="shared" si="644"/>
        <v>1255.5509942954386</v>
      </c>
      <c r="I4123" s="96">
        <f t="shared" si="645"/>
        <v>698.86420344167163</v>
      </c>
      <c r="J4123" s="96">
        <f t="shared" si="637"/>
        <v>80.636205876173634</v>
      </c>
      <c r="K4123" s="96">
        <f t="shared" si="638"/>
        <v>397.71211085450409</v>
      </c>
      <c r="L4123" s="96">
        <f t="shared" si="642"/>
        <v>501.27575430753984</v>
      </c>
      <c r="M4123" s="95">
        <f t="shared" si="646"/>
        <v>739.31765539719049</v>
      </c>
      <c r="N4123" s="95">
        <f t="shared" si="647"/>
        <v>1165.2979477660772</v>
      </c>
      <c r="O4123" s="95">
        <f t="shared" si="648"/>
        <v>648.62759516569622</v>
      </c>
      <c r="P4123" s="95"/>
      <c r="Q4123" s="95">
        <f t="shared" si="639"/>
        <v>77.729593162243589</v>
      </c>
      <c r="R4123" s="97"/>
      <c r="S4123" s="95">
        <f t="shared" si="640"/>
        <v>477.92286384116147</v>
      </c>
    </row>
    <row r="4124" spans="1:19" x14ac:dyDescent="0.25">
      <c r="A4124" s="15"/>
      <c r="B4124" s="4">
        <v>39241</v>
      </c>
      <c r="C4124" s="16"/>
      <c r="D4124" s="96">
        <f t="shared" si="641"/>
        <v>583.35692732409495</v>
      </c>
      <c r="E4124" s="96">
        <f t="shared" si="641"/>
        <v>775.98521742983598</v>
      </c>
      <c r="F4124" s="96">
        <f t="shared" si="641"/>
        <v>854.1086357342715</v>
      </c>
      <c r="G4124" s="96">
        <f t="shared" si="643"/>
        <v>842.76837974364457</v>
      </c>
      <c r="H4124" s="96">
        <f t="shared" si="644"/>
        <v>1306.5975562571496</v>
      </c>
      <c r="I4124" s="96">
        <f t="shared" si="645"/>
        <v>716.20959371451727</v>
      </c>
      <c r="J4124" s="96">
        <f t="shared" si="637"/>
        <v>81.508828580419205</v>
      </c>
      <c r="K4124" s="96">
        <f t="shared" si="638"/>
        <v>401.44242199222361</v>
      </c>
      <c r="L4124" s="96">
        <f t="shared" si="642"/>
        <v>512.13383109505764</v>
      </c>
      <c r="M4124" s="95">
        <f t="shared" si="646"/>
        <v>782.18747611164122</v>
      </c>
      <c r="N4124" s="95">
        <f t="shared" si="647"/>
        <v>1212.6751185578341</v>
      </c>
      <c r="O4124" s="95">
        <f t="shared" si="648"/>
        <v>664.72614295864423</v>
      </c>
      <c r="P4124" s="95"/>
      <c r="Q4124" s="95">
        <f t="shared" si="639"/>
        <v>78.570761308092415</v>
      </c>
      <c r="R4124" s="97"/>
      <c r="S4124" s="95">
        <f t="shared" si="640"/>
        <v>482.40550576556006</v>
      </c>
    </row>
    <row r="4125" spans="1:19" x14ac:dyDescent="0.25">
      <c r="A4125" s="15"/>
      <c r="B4125" s="4">
        <v>39248</v>
      </c>
      <c r="C4125" s="16"/>
      <c r="D4125" s="96">
        <f t="shared" si="641"/>
        <v>583.05814539622691</v>
      </c>
      <c r="E4125" s="96">
        <f t="shared" si="641"/>
        <v>764.83307562776804</v>
      </c>
      <c r="F4125" s="96">
        <f t="shared" si="641"/>
        <v>894.05090397386641</v>
      </c>
      <c r="G4125" s="96">
        <f t="shared" si="643"/>
        <v>834.26683075857125</v>
      </c>
      <c r="H4125" s="96">
        <f t="shared" si="644"/>
        <v>1296.3600078405084</v>
      </c>
      <c r="I4125" s="96">
        <f t="shared" si="645"/>
        <v>715.30253457796277</v>
      </c>
      <c r="J4125" s="96">
        <f t="shared" si="637"/>
        <v>82.493659429198004</v>
      </c>
      <c r="K4125" s="96">
        <f t="shared" si="638"/>
        <v>407.30157779328039</v>
      </c>
      <c r="L4125" s="96">
        <f t="shared" si="642"/>
        <v>513.17606205179811</v>
      </c>
      <c r="M4125" s="95">
        <f t="shared" si="646"/>
        <v>774.29704583031435</v>
      </c>
      <c r="N4125" s="95">
        <f t="shared" si="647"/>
        <v>1203.1734780714894</v>
      </c>
      <c r="O4125" s="95">
        <f t="shared" si="648"/>
        <v>663.88428615224473</v>
      </c>
      <c r="P4125" s="95"/>
      <c r="Q4125" s="95">
        <f t="shared" si="639"/>
        <v>79.520092943645253</v>
      </c>
      <c r="R4125" s="97"/>
      <c r="S4125" s="95">
        <f t="shared" si="640"/>
        <v>489.44633867888575</v>
      </c>
    </row>
    <row r="4126" spans="1:19" x14ac:dyDescent="0.25">
      <c r="A4126" s="15"/>
      <c r="B4126" s="4">
        <v>39255</v>
      </c>
      <c r="C4126" s="16"/>
      <c r="D4126" s="96">
        <f t="shared" si="641"/>
        <v>576.74566998421983</v>
      </c>
      <c r="E4126" s="96">
        <f t="shared" si="641"/>
        <v>769.04873855243568</v>
      </c>
      <c r="F4126" s="96">
        <f t="shared" si="641"/>
        <v>884.81858424680331</v>
      </c>
      <c r="G4126" s="96">
        <f t="shared" si="643"/>
        <v>840.32105025722262</v>
      </c>
      <c r="H4126" s="96">
        <f t="shared" si="644"/>
        <v>1298.8673011476133</v>
      </c>
      <c r="I4126" s="96">
        <f t="shared" si="645"/>
        <v>716.9649175780346</v>
      </c>
      <c r="J4126" s="96">
        <f t="shared" si="637"/>
        <v>82.265655534223995</v>
      </c>
      <c r="K4126" s="96">
        <f t="shared" si="638"/>
        <v>401.02935655041182</v>
      </c>
      <c r="L4126" s="96">
        <f t="shared" si="642"/>
        <v>510.55508635714881</v>
      </c>
      <c r="M4126" s="95">
        <f t="shared" si="646"/>
        <v>779.91606854556665</v>
      </c>
      <c r="N4126" s="95">
        <f t="shared" si="647"/>
        <v>1205.5005390658193</v>
      </c>
      <c r="O4126" s="95">
        <f t="shared" si="648"/>
        <v>665.42717171180084</v>
      </c>
      <c r="P4126" s="95"/>
      <c r="Q4126" s="95">
        <f t="shared" si="639"/>
        <v>79.300307677173862</v>
      </c>
      <c r="R4126" s="97"/>
      <c r="S4126" s="95">
        <f t="shared" si="640"/>
        <v>481.90913310423895</v>
      </c>
    </row>
    <row r="4127" spans="1:19" x14ac:dyDescent="0.25">
      <c r="A4127" s="15"/>
      <c r="B4127" s="4">
        <v>39262</v>
      </c>
      <c r="C4127" s="16"/>
      <c r="D4127" s="96">
        <f t="shared" si="641"/>
        <v>584.28773244718207</v>
      </c>
      <c r="E4127" s="96">
        <f t="shared" si="641"/>
        <v>787.74298670605447</v>
      </c>
      <c r="F4127" s="96">
        <f t="shared" si="641"/>
        <v>915.66386323709821</v>
      </c>
      <c r="G4127" s="96">
        <f t="shared" si="643"/>
        <v>844.62375875617397</v>
      </c>
      <c r="H4127" s="96">
        <f t="shared" si="644"/>
        <v>1332.2405006297934</v>
      </c>
      <c r="I4127" s="96">
        <f t="shared" si="645"/>
        <v>722.50294484885399</v>
      </c>
      <c r="J4127" s="96">
        <f t="shared" si="637"/>
        <v>82.277357353755249</v>
      </c>
      <c r="K4127" s="96">
        <f t="shared" si="638"/>
        <v>405.63026385914378</v>
      </c>
      <c r="L4127" s="96">
        <f t="shared" si="642"/>
        <v>518.01990248595951</v>
      </c>
      <c r="M4127" s="95">
        <f t="shared" si="646"/>
        <v>783.90948450911117</v>
      </c>
      <c r="N4127" s="95">
        <f t="shared" si="647"/>
        <v>1236.4747655557562</v>
      </c>
      <c r="O4127" s="95">
        <f t="shared" si="648"/>
        <v>670.56710775795057</v>
      </c>
      <c r="P4127" s="95"/>
      <c r="Q4127" s="95">
        <f t="shared" si="639"/>
        <v>79.311587692912937</v>
      </c>
      <c r="R4127" s="97"/>
      <c r="S4127" s="95">
        <f t="shared" si="640"/>
        <v>487.43795341733562</v>
      </c>
    </row>
    <row r="4128" spans="1:19" x14ac:dyDescent="0.25">
      <c r="A4128" s="15"/>
      <c r="B4128" s="4">
        <v>39269</v>
      </c>
      <c r="C4128" s="16"/>
      <c r="D4128" s="96">
        <f t="shared" si="641"/>
        <v>592.8294746627098</v>
      </c>
      <c r="E4128" s="96">
        <f t="shared" si="641"/>
        <v>799.70457902510918</v>
      </c>
      <c r="F4128" s="96">
        <f t="shared" si="641"/>
        <v>938.72839122919879</v>
      </c>
      <c r="G4128" s="96">
        <f t="shared" si="643"/>
        <v>868.08754397481573</v>
      </c>
      <c r="H4128" s="96">
        <f t="shared" si="644"/>
        <v>1367.6608374037926</v>
      </c>
      <c r="I4128" s="96">
        <f t="shared" si="645"/>
        <v>741.45309005854563</v>
      </c>
      <c r="J4128" s="96">
        <f t="shared" si="637"/>
        <v>83.433240553782554</v>
      </c>
      <c r="K4128" s="96">
        <f t="shared" si="638"/>
        <v>396.4583661708524</v>
      </c>
      <c r="L4128" s="96">
        <f t="shared" si="642"/>
        <v>526.27171669261224</v>
      </c>
      <c r="M4128" s="95">
        <f t="shared" si="646"/>
        <v>788.23895090640576</v>
      </c>
      <c r="N4128" s="95">
        <f t="shared" si="647"/>
        <v>1241.8603989348537</v>
      </c>
      <c r="O4128" s="95">
        <f t="shared" si="648"/>
        <v>673.25261134148093</v>
      </c>
      <c r="P4128" s="95"/>
      <c r="Q4128" s="95">
        <f t="shared" si="639"/>
        <v>79.740083150439276</v>
      </c>
      <c r="R4128" s="97"/>
      <c r="S4128" s="95">
        <f t="shared" si="640"/>
        <v>490.6758229858732</v>
      </c>
    </row>
    <row r="4129" spans="1:19" x14ac:dyDescent="0.25">
      <c r="A4129" s="15"/>
      <c r="B4129" s="4">
        <v>39276</v>
      </c>
      <c r="C4129" s="16"/>
      <c r="D4129" s="96">
        <f t="shared" si="641"/>
        <v>594.89022651307459</v>
      </c>
      <c r="E4129" s="96">
        <f t="shared" si="641"/>
        <v>793.97344106351386</v>
      </c>
      <c r="F4129" s="96">
        <f t="shared" si="641"/>
        <v>946.5558928277469</v>
      </c>
      <c r="G4129" s="96">
        <f t="shared" si="643"/>
        <v>844.71191740880045</v>
      </c>
      <c r="H4129" s="96">
        <f t="shared" si="644"/>
        <v>1338.0758826716901</v>
      </c>
      <c r="I4129" s="96">
        <f t="shared" si="645"/>
        <v>725.56496265138901</v>
      </c>
      <c r="J4129" s="96">
        <f t="shared" si="637"/>
        <v>83.062620407944578</v>
      </c>
      <c r="K4129" s="96">
        <f t="shared" si="638"/>
        <v>398.38964877002365</v>
      </c>
      <c r="L4129" s="96">
        <f t="shared" si="642"/>
        <v>524.99418109245994</v>
      </c>
      <c r="M4129" s="95">
        <f t="shared" si="646"/>
        <v>767.0134656554502</v>
      </c>
      <c r="N4129" s="95">
        <f t="shared" si="647"/>
        <v>1214.9967331185378</v>
      </c>
      <c r="O4129" s="95">
        <f t="shared" si="648"/>
        <v>658.82590868204545</v>
      </c>
      <c r="P4129" s="95"/>
      <c r="Q4129" s="95">
        <f t="shared" si="639"/>
        <v>79.385868438770501</v>
      </c>
      <c r="R4129" s="97"/>
      <c r="S4129" s="95">
        <f t="shared" si="640"/>
        <v>493.06607063764869</v>
      </c>
    </row>
    <row r="4130" spans="1:19" x14ac:dyDescent="0.25">
      <c r="A4130" s="15"/>
      <c r="B4130" s="4">
        <v>39283</v>
      </c>
      <c r="C4130" s="16"/>
      <c r="D4130" s="96">
        <f t="shared" si="641"/>
        <v>567.91664850263692</v>
      </c>
      <c r="E4130" s="96">
        <f t="shared" si="641"/>
        <v>756.93943574593641</v>
      </c>
      <c r="F4130" s="96">
        <f t="shared" si="641"/>
        <v>917.23536414212663</v>
      </c>
      <c r="G4130" s="96">
        <f t="shared" si="643"/>
        <v>799.3197293983726</v>
      </c>
      <c r="H4130" s="96">
        <f t="shared" si="644"/>
        <v>1270.8190239721314</v>
      </c>
      <c r="I4130" s="96">
        <f t="shared" si="645"/>
        <v>692.8142299996141</v>
      </c>
      <c r="J4130" s="96">
        <f t="shared" si="637"/>
        <v>79.064002302919917</v>
      </c>
      <c r="K4130" s="96">
        <f t="shared" si="638"/>
        <v>378.06507093405224</v>
      </c>
      <c r="L4130" s="96">
        <f t="shared" si="642"/>
        <v>501.22458082177019</v>
      </c>
      <c r="M4130" s="95">
        <f t="shared" si="646"/>
        <v>725.79655048943312</v>
      </c>
      <c r="N4130" s="95">
        <f t="shared" si="647"/>
        <v>1153.9263075484889</v>
      </c>
      <c r="O4130" s="95">
        <f t="shared" si="648"/>
        <v>629.08766013092918</v>
      </c>
      <c r="P4130" s="95"/>
      <c r="Q4130" s="95">
        <f t="shared" si="639"/>
        <v>75.564248445765656</v>
      </c>
      <c r="R4130" s="97"/>
      <c r="S4130" s="95">
        <f t="shared" si="640"/>
        <v>467.91140168003119</v>
      </c>
    </row>
    <row r="4131" spans="1:19" x14ac:dyDescent="0.25">
      <c r="A4131" s="15"/>
      <c r="B4131" s="4">
        <v>39290</v>
      </c>
      <c r="C4131" s="16"/>
      <c r="D4131" s="96">
        <f t="shared" si="641"/>
        <v>563.91002854648093</v>
      </c>
      <c r="E4131" s="96">
        <f t="shared" si="641"/>
        <v>741.875923190545</v>
      </c>
      <c r="F4131" s="96">
        <f t="shared" si="641"/>
        <v>915.93611174904197</v>
      </c>
      <c r="G4131" s="96">
        <f t="shared" si="643"/>
        <v>797.60235672635474</v>
      </c>
      <c r="H4131" s="96">
        <f t="shared" si="644"/>
        <v>1260.6584134027653</v>
      </c>
      <c r="I4131" s="96">
        <f t="shared" si="645"/>
        <v>690.3022015493774</v>
      </c>
      <c r="J4131" s="96">
        <f t="shared" si="637"/>
        <v>77.673591542651863</v>
      </c>
      <c r="K4131" s="96">
        <f t="shared" si="638"/>
        <v>373.6595725495352</v>
      </c>
      <c r="L4131" s="96">
        <f t="shared" si="642"/>
        <v>496.22075246756708</v>
      </c>
      <c r="M4131" s="95">
        <f t="shared" si="646"/>
        <v>724.23714551616479</v>
      </c>
      <c r="N4131" s="95">
        <f t="shared" si="647"/>
        <v>1144.7002921870726</v>
      </c>
      <c r="O4131" s="95">
        <f t="shared" si="648"/>
        <v>626.80669355790917</v>
      </c>
      <c r="P4131" s="95"/>
      <c r="Q4131" s="95">
        <f t="shared" si="639"/>
        <v>74.235383967997109</v>
      </c>
      <c r="R4131" s="97"/>
      <c r="S4131" s="95">
        <f t="shared" si="640"/>
        <v>462.45894631538823</v>
      </c>
    </row>
    <row r="4132" spans="1:19" x14ac:dyDescent="0.25">
      <c r="A4132" s="15"/>
      <c r="B4132" s="4">
        <v>39297</v>
      </c>
      <c r="C4132" s="16"/>
      <c r="D4132" s="96">
        <f t="shared" si="641"/>
        <v>556.59015859297836</v>
      </c>
      <c r="E4132" s="96">
        <f t="shared" si="641"/>
        <v>751.81385317577394</v>
      </c>
      <c r="F4132" s="96">
        <f t="shared" si="641"/>
        <v>885.6305673978527</v>
      </c>
      <c r="G4132" s="96">
        <f t="shared" si="643"/>
        <v>782.3424613797913</v>
      </c>
      <c r="H4132" s="96">
        <f t="shared" si="644"/>
        <v>1187.9889518617599</v>
      </c>
      <c r="I4132" s="96">
        <f t="shared" si="645"/>
        <v>693.07171504601251</v>
      </c>
      <c r="J4132" s="96">
        <f t="shared" si="637"/>
        <v>79.865576149256725</v>
      </c>
      <c r="K4132" s="96">
        <f t="shared" si="638"/>
        <v>385.47832099515824</v>
      </c>
      <c r="L4132" s="96">
        <f t="shared" si="642"/>
        <v>494.82562991308282</v>
      </c>
      <c r="M4132" s="95">
        <f t="shared" si="646"/>
        <v>715.23636034143203</v>
      </c>
      <c r="N4132" s="95">
        <f t="shared" si="647"/>
        <v>1086.0881723802427</v>
      </c>
      <c r="O4132" s="95">
        <f t="shared" si="648"/>
        <v>633.62288945794137</v>
      </c>
      <c r="P4132" s="95"/>
      <c r="Q4132" s="95">
        <f t="shared" si="639"/>
        <v>73.29204671009478</v>
      </c>
      <c r="R4132" s="97"/>
      <c r="S4132" s="95">
        <f t="shared" si="640"/>
        <v>455.53266093929045</v>
      </c>
    </row>
    <row r="4133" spans="1:19" x14ac:dyDescent="0.25">
      <c r="A4133" s="15"/>
      <c r="B4133" s="4">
        <v>39304</v>
      </c>
      <c r="C4133" s="16"/>
      <c r="D4133" s="96">
        <f t="shared" si="641"/>
        <v>540.57148740184459</v>
      </c>
      <c r="E4133" s="96">
        <f t="shared" si="641"/>
        <v>740.03841329394231</v>
      </c>
      <c r="F4133" s="96">
        <f t="shared" si="641"/>
        <v>828.50941866012113</v>
      </c>
      <c r="G4133" s="96">
        <f t="shared" si="643"/>
        <v>786.07454643124447</v>
      </c>
      <c r="H4133" s="96">
        <f t="shared" si="644"/>
        <v>1137.7754973685226</v>
      </c>
      <c r="I4133" s="96">
        <f t="shared" si="645"/>
        <v>673.94536611882631</v>
      </c>
      <c r="J4133" s="96">
        <f t="shared" si="637"/>
        <v>72.7651330643465</v>
      </c>
      <c r="K4133" s="96">
        <f t="shared" si="638"/>
        <v>366.42150756359871</v>
      </c>
      <c r="L4133" s="96">
        <f t="shared" si="642"/>
        <v>476.85649637602108</v>
      </c>
      <c r="M4133" s="95">
        <f t="shared" si="646"/>
        <v>718.64832257083503</v>
      </c>
      <c r="N4133" s="95">
        <f t="shared" si="647"/>
        <v>1040.1818203607293</v>
      </c>
      <c r="O4133" s="95">
        <f t="shared" si="648"/>
        <v>616.13711964663116</v>
      </c>
      <c r="P4133" s="95"/>
      <c r="Q4133" s="95">
        <f t="shared" si="639"/>
        <v>66.776022769203792</v>
      </c>
      <c r="R4133" s="97"/>
      <c r="S4133" s="95">
        <f t="shared" si="640"/>
        <v>433.01258533791582</v>
      </c>
    </row>
    <row r="4134" spans="1:19" x14ac:dyDescent="0.25">
      <c r="A4134" s="15"/>
      <c r="B4134" s="4">
        <v>39311</v>
      </c>
      <c r="C4134" s="16"/>
      <c r="D4134" s="96">
        <f t="shared" si="641"/>
        <v>560.1945688077451</v>
      </c>
      <c r="E4134" s="96">
        <f t="shared" si="641"/>
        <v>761.2082543574578</v>
      </c>
      <c r="F4134" s="96">
        <f t="shared" si="641"/>
        <v>931.51912388525022</v>
      </c>
      <c r="G4134" s="96">
        <f t="shared" si="643"/>
        <v>799.81592546722322</v>
      </c>
      <c r="H4134" s="96">
        <f t="shared" si="644"/>
        <v>1204.2012833480751</v>
      </c>
      <c r="I4134" s="96">
        <f t="shared" si="645"/>
        <v>687.1463567658742</v>
      </c>
      <c r="J4134" s="96">
        <f t="shared" si="637"/>
        <v>77.411499291335204</v>
      </c>
      <c r="K4134" s="96">
        <f t="shared" si="638"/>
        <v>393.36210588486375</v>
      </c>
      <c r="L4134" s="96">
        <f t="shared" si="642"/>
        <v>497.87516803192358</v>
      </c>
      <c r="M4134" s="95">
        <f t="shared" si="646"/>
        <v>731.21102293920262</v>
      </c>
      <c r="N4134" s="95">
        <f t="shared" si="647"/>
        <v>1100.9098771161327</v>
      </c>
      <c r="O4134" s="95">
        <f t="shared" si="648"/>
        <v>628.2057839073484</v>
      </c>
      <c r="P4134" s="95"/>
      <c r="Q4134" s="95">
        <f t="shared" si="639"/>
        <v>71.039958584357024</v>
      </c>
      <c r="R4134" s="97"/>
      <c r="S4134" s="95">
        <f t="shared" si="640"/>
        <v>464.84919396716373</v>
      </c>
    </row>
    <row r="4135" spans="1:19" x14ac:dyDescent="0.25">
      <c r="A4135" s="15"/>
      <c r="B4135" s="4">
        <v>39318</v>
      </c>
      <c r="C4135" s="16"/>
      <c r="D4135" s="96">
        <f t="shared" si="641"/>
        <v>558.33300490929241</v>
      </c>
      <c r="E4135" s="96">
        <f t="shared" si="641"/>
        <v>767.01923397341045</v>
      </c>
      <c r="F4135" s="96">
        <f t="shared" si="641"/>
        <v>974.68773530283943</v>
      </c>
      <c r="G4135" s="96">
        <f t="shared" si="643"/>
        <v>813.76185068141956</v>
      </c>
      <c r="H4135" s="96">
        <f t="shared" si="644"/>
        <v>1230.3462713766896</v>
      </c>
      <c r="I4135" s="96">
        <f t="shared" si="645"/>
        <v>696.21348877138757</v>
      </c>
      <c r="J4135" s="96">
        <f t="shared" ref="J4135:J4198" si="649">J4134*J1035/J1034</f>
        <v>78.936579258042912</v>
      </c>
      <c r="K4135" s="96">
        <f t="shared" ref="K4135:K4198" si="650">K4134*K1035/K1034</f>
        <v>403.77255400826903</v>
      </c>
      <c r="L4135" s="96">
        <f t="shared" si="642"/>
        <v>502.0982591792914</v>
      </c>
      <c r="M4135" s="95">
        <f t="shared" si="646"/>
        <v>743.96072436050065</v>
      </c>
      <c r="N4135" s="95">
        <f t="shared" si="647"/>
        <v>1124.8122561916289</v>
      </c>
      <c r="O4135" s="95">
        <f t="shared" si="648"/>
        <v>636.49517482564397</v>
      </c>
      <c r="P4135" s="95"/>
      <c r="Q4135" s="95">
        <f t="shared" ref="Q4135:Q4198" si="651">Q4134*Q1035/Q1034</f>
        <v>72.439513155248463</v>
      </c>
      <c r="R4135" s="97"/>
      <c r="S4135" s="95">
        <f t="shared" ref="S4135:S4198" si="652">S4134*S1035/S1034</f>
        <v>477.15156968308582</v>
      </c>
    </row>
    <row r="4136" spans="1:19" x14ac:dyDescent="0.25">
      <c r="A4136" s="15"/>
      <c r="B4136" s="4">
        <v>39325</v>
      </c>
      <c r="C4136" s="16"/>
      <c r="D4136" s="96">
        <f t="shared" ref="D4136:F4199" si="653">D4135*D1036/D1035</f>
        <v>566.34236387023964</v>
      </c>
      <c r="E4136" s="96">
        <f t="shared" si="653"/>
        <v>757.96158079763507</v>
      </c>
      <c r="F4136" s="96">
        <f t="shared" si="653"/>
        <v>974.62550707386015</v>
      </c>
      <c r="G4136" s="96">
        <f t="shared" si="643"/>
        <v>792.29000640486515</v>
      </c>
      <c r="H4136" s="96">
        <f t="shared" si="644"/>
        <v>1198.6392854345756</v>
      </c>
      <c r="I4136" s="96">
        <f t="shared" si="645"/>
        <v>674.79156323684958</v>
      </c>
      <c r="J4136" s="96">
        <f t="shared" si="649"/>
        <v>76.807367510642081</v>
      </c>
      <c r="K4136" s="96">
        <f t="shared" si="650"/>
        <v>406.88730785271053</v>
      </c>
      <c r="L4136" s="96">
        <f t="shared" ref="L4136:L4199" si="654">L4135*EXP(L2587)</f>
        <v>500.81910407583541</v>
      </c>
      <c r="M4136" s="95">
        <f t="shared" si="646"/>
        <v>724.33064609133021</v>
      </c>
      <c r="N4136" s="95">
        <f t="shared" si="647"/>
        <v>1095.8249643825684</v>
      </c>
      <c r="O4136" s="95">
        <f t="shared" si="648"/>
        <v>616.91073347523377</v>
      </c>
      <c r="P4136" s="95"/>
      <c r="Q4136" s="95">
        <f t="shared" si="651"/>
        <v>70.485551331263849</v>
      </c>
      <c r="R4136" s="97"/>
      <c r="S4136" s="95">
        <f t="shared" si="652"/>
        <v>480.8323787705238</v>
      </c>
    </row>
    <row r="4137" spans="1:19" x14ac:dyDescent="0.25">
      <c r="A4137" s="15"/>
      <c r="B4137" s="4">
        <v>39332</v>
      </c>
      <c r="C4137" s="16"/>
      <c r="D4137" s="96">
        <f t="shared" si="653"/>
        <v>568.4107370480134</v>
      </c>
      <c r="E4137" s="96">
        <f t="shared" si="653"/>
        <v>768.73853234859519</v>
      </c>
      <c r="F4137" s="96">
        <f t="shared" si="653"/>
        <v>1011.8303682202974</v>
      </c>
      <c r="G4137" s="96">
        <f t="shared" si="643"/>
        <v>814.86579951832925</v>
      </c>
      <c r="H4137" s="96">
        <f t="shared" si="644"/>
        <v>1219.0145166431103</v>
      </c>
      <c r="I4137" s="96">
        <f t="shared" si="645"/>
        <v>698.10662541540967</v>
      </c>
      <c r="J4137" s="96">
        <f t="shared" si="649"/>
        <v>77.994484658307101</v>
      </c>
      <c r="K4137" s="96">
        <f t="shared" si="650"/>
        <v>400.18576603677803</v>
      </c>
      <c r="L4137" s="96">
        <f t="shared" si="654"/>
        <v>507.1584654450034</v>
      </c>
      <c r="M4137" s="95">
        <f t="shared" si="646"/>
        <v>730.28281807233532</v>
      </c>
      <c r="N4137" s="95">
        <f t="shared" si="647"/>
        <v>1092.4809422747062</v>
      </c>
      <c r="O4137" s="95">
        <f t="shared" si="648"/>
        <v>625.64323355414422</v>
      </c>
      <c r="P4137" s="95"/>
      <c r="Q4137" s="95">
        <f t="shared" si="651"/>
        <v>70.508546854369683</v>
      </c>
      <c r="R4137" s="97"/>
      <c r="S4137" s="95">
        <f t="shared" si="652"/>
        <v>482.29860213822144</v>
      </c>
    </row>
    <row r="4138" spans="1:19" x14ac:dyDescent="0.25">
      <c r="A4138" s="15"/>
      <c r="B4138" s="4">
        <v>39339</v>
      </c>
      <c r="C4138" s="16"/>
      <c r="D4138" s="96">
        <f t="shared" si="653"/>
        <v>581.74051376188925</v>
      </c>
      <c r="E4138" s="96">
        <f t="shared" si="653"/>
        <v>789.13440797636463</v>
      </c>
      <c r="F4138" s="96">
        <f t="shared" si="653"/>
        <v>1050.2613001027355</v>
      </c>
      <c r="G4138" s="96">
        <f t="shared" si="643"/>
        <v>847.11051315892132</v>
      </c>
      <c r="H4138" s="96">
        <f t="shared" si="644"/>
        <v>1268.4466516501564</v>
      </c>
      <c r="I4138" s="96">
        <f t="shared" si="645"/>
        <v>722.74928613842371</v>
      </c>
      <c r="J4138" s="96">
        <f t="shared" si="649"/>
        <v>78.890091780919235</v>
      </c>
      <c r="K4138" s="96">
        <f t="shared" si="650"/>
        <v>403.70244816691218</v>
      </c>
      <c r="L4138" s="96">
        <f t="shared" si="654"/>
        <v>519.81626865350222</v>
      </c>
      <c r="M4138" s="95">
        <f t="shared" si="646"/>
        <v>759.18053394077197</v>
      </c>
      <c r="N4138" s="95">
        <f t="shared" si="647"/>
        <v>1136.7820270393586</v>
      </c>
      <c r="O4138" s="95">
        <f t="shared" si="648"/>
        <v>647.72798877180162</v>
      </c>
      <c r="P4138" s="95"/>
      <c r="Q4138" s="95">
        <f t="shared" si="651"/>
        <v>71.318193293402615</v>
      </c>
      <c r="R4138" s="97"/>
      <c r="S4138" s="95">
        <f t="shared" si="652"/>
        <v>486.53686101565557</v>
      </c>
    </row>
    <row r="4139" spans="1:19" x14ac:dyDescent="0.25">
      <c r="A4139" s="15"/>
      <c r="B4139" s="4">
        <v>39346</v>
      </c>
      <c r="C4139" s="16"/>
      <c r="D4139" s="96">
        <f t="shared" si="653"/>
        <v>586.57829851745487</v>
      </c>
      <c r="E4139" s="96">
        <f t="shared" si="653"/>
        <v>798.07976366321827</v>
      </c>
      <c r="F4139" s="96">
        <f t="shared" si="653"/>
        <v>1103.0386167955824</v>
      </c>
      <c r="G4139" s="96">
        <f t="shared" si="643"/>
        <v>854.40082491029966</v>
      </c>
      <c r="H4139" s="96">
        <f t="shared" si="644"/>
        <v>1261.029144375563</v>
      </c>
      <c r="I4139" s="96">
        <f t="shared" si="645"/>
        <v>724.62793034078106</v>
      </c>
      <c r="J4139" s="96">
        <f t="shared" si="649"/>
        <v>81.177969250692129</v>
      </c>
      <c r="K4139" s="96">
        <f t="shared" si="650"/>
        <v>416.98978532549347</v>
      </c>
      <c r="L4139" s="96">
        <f t="shared" si="654"/>
        <v>527.45228086185989</v>
      </c>
      <c r="M4139" s="95">
        <f t="shared" si="646"/>
        <v>765.71411212452858</v>
      </c>
      <c r="N4139" s="95">
        <f t="shared" si="647"/>
        <v>1130.1344562138754</v>
      </c>
      <c r="O4139" s="95">
        <f t="shared" si="648"/>
        <v>649.41162991008946</v>
      </c>
      <c r="P4139" s="95"/>
      <c r="Q4139" s="95">
        <f t="shared" si="651"/>
        <v>73.386479486730991</v>
      </c>
      <c r="R4139" s="97"/>
      <c r="S4139" s="95">
        <f t="shared" si="652"/>
        <v>502.55058434517065</v>
      </c>
    </row>
    <row r="4140" spans="1:19" x14ac:dyDescent="0.25">
      <c r="A4140" s="15"/>
      <c r="B4140" s="4">
        <v>39353</v>
      </c>
      <c r="C4140" s="16"/>
      <c r="D4140" s="96">
        <f t="shared" si="653"/>
        <v>590.96791076425734</v>
      </c>
      <c r="E4140" s="96">
        <f t="shared" si="653"/>
        <v>821.36486499261264</v>
      </c>
      <c r="F4140" s="96">
        <f t="shared" si="653"/>
        <v>1131.0407642219673</v>
      </c>
      <c r="G4140" s="96">
        <f t="shared" si="643"/>
        <v>869.68909878159491</v>
      </c>
      <c r="H4140" s="96">
        <f t="shared" si="644"/>
        <v>1297.2234675115335</v>
      </c>
      <c r="I4140" s="96">
        <f t="shared" si="645"/>
        <v>736.79959098498477</v>
      </c>
      <c r="J4140" s="96">
        <f t="shared" si="649"/>
        <v>82.528943490640302</v>
      </c>
      <c r="K4140" s="96">
        <f t="shared" si="650"/>
        <v>419.29621574745232</v>
      </c>
      <c r="L4140" s="96">
        <f t="shared" si="654"/>
        <v>535.50610561188512</v>
      </c>
      <c r="M4140" s="95">
        <f t="shared" si="646"/>
        <v>779.41546482922024</v>
      </c>
      <c r="N4140" s="95">
        <f t="shared" si="647"/>
        <v>1162.5718125412382</v>
      </c>
      <c r="O4140" s="95">
        <f t="shared" si="648"/>
        <v>660.31987350200779</v>
      </c>
      <c r="P4140" s="95"/>
      <c r="Q4140" s="95">
        <f t="shared" si="651"/>
        <v>74.607786748568088</v>
      </c>
      <c r="R4140" s="97"/>
      <c r="S4140" s="95">
        <f t="shared" si="652"/>
        <v>505.33026384116147</v>
      </c>
    </row>
    <row r="4141" spans="1:19" x14ac:dyDescent="0.25">
      <c r="A4141" s="15"/>
      <c r="B4141" s="4">
        <v>39360</v>
      </c>
      <c r="C4141" s="16"/>
      <c r="D4141" s="96">
        <f t="shared" si="653"/>
        <v>595.39969828858989</v>
      </c>
      <c r="E4141" s="96">
        <f t="shared" si="653"/>
        <v>828.85670073855056</v>
      </c>
      <c r="F4141" s="96">
        <f t="shared" si="653"/>
        <v>1171.9579678652162</v>
      </c>
      <c r="G4141" s="96">
        <f t="shared" si="643"/>
        <v>894.75453283468767</v>
      </c>
      <c r="H4141" s="96">
        <f t="shared" si="644"/>
        <v>1343.5805745856583</v>
      </c>
      <c r="I4141" s="96">
        <f t="shared" si="645"/>
        <v>757.44268830078306</v>
      </c>
      <c r="J4141" s="96">
        <f t="shared" si="649"/>
        <v>83.140970114401213</v>
      </c>
      <c r="K4141" s="96">
        <f t="shared" si="650"/>
        <v>402.82957979211153</v>
      </c>
      <c r="L4141" s="96">
        <f t="shared" si="654"/>
        <v>541.58331248992386</v>
      </c>
      <c r="M4141" s="95">
        <f t="shared" si="646"/>
        <v>783.22183211104402</v>
      </c>
      <c r="N4141" s="95">
        <f t="shared" si="647"/>
        <v>1176.1009311480207</v>
      </c>
      <c r="O4141" s="95">
        <f t="shared" si="648"/>
        <v>663.0261465908178</v>
      </c>
      <c r="P4141" s="95"/>
      <c r="Q4141" s="95">
        <f t="shared" si="651"/>
        <v>75.771302067940283</v>
      </c>
      <c r="R4141" s="97"/>
      <c r="S4141" s="95">
        <f t="shared" si="652"/>
        <v>516.23521176021461</v>
      </c>
    </row>
    <row r="4142" spans="1:19" x14ac:dyDescent="0.25">
      <c r="A4142" s="15"/>
      <c r="B4142" s="4">
        <v>39367</v>
      </c>
      <c r="C4142" s="16"/>
      <c r="D4142" s="96">
        <f t="shared" si="653"/>
        <v>589.91071923478376</v>
      </c>
      <c r="E4142" s="96">
        <f t="shared" si="653"/>
        <v>805.0693979320514</v>
      </c>
      <c r="F4142" s="96">
        <f t="shared" si="653"/>
        <v>1197.4255849042352</v>
      </c>
      <c r="G4142" s="96">
        <f t="shared" si="643"/>
        <v>877.26953454806448</v>
      </c>
      <c r="H4142" s="96">
        <f t="shared" si="644"/>
        <v>1305.6109108427922</v>
      </c>
      <c r="I4142" s="96">
        <f t="shared" si="645"/>
        <v>746.89265785608154</v>
      </c>
      <c r="J4142" s="96">
        <f t="shared" si="649"/>
        <v>80.66177693346782</v>
      </c>
      <c r="K4142" s="96">
        <f t="shared" si="650"/>
        <v>400.6366763808436</v>
      </c>
      <c r="L4142" s="96">
        <f t="shared" si="654"/>
        <v>534.09918040766968</v>
      </c>
      <c r="M4142" s="95">
        <f t="shared" si="646"/>
        <v>767.91636911537614</v>
      </c>
      <c r="N4142" s="95">
        <f t="shared" si="647"/>
        <v>1142.8642516901227</v>
      </c>
      <c r="O4142" s="95">
        <f t="shared" si="648"/>
        <v>653.79119569590796</v>
      </c>
      <c r="P4142" s="95"/>
      <c r="Q4142" s="95">
        <f t="shared" si="651"/>
        <v>73.511866134743926</v>
      </c>
      <c r="R4142" s="97"/>
      <c r="S4142" s="95">
        <f t="shared" si="652"/>
        <v>513.42495647193664</v>
      </c>
    </row>
    <row r="4143" spans="1:19" x14ac:dyDescent="0.25">
      <c r="A4143" s="15"/>
      <c r="B4143" s="4">
        <v>39374</v>
      </c>
      <c r="C4143" s="16"/>
      <c r="D4143" s="96">
        <f t="shared" si="653"/>
        <v>580.07430321170534</v>
      </c>
      <c r="E4143" s="96">
        <f t="shared" si="653"/>
        <v>828.41652614475447</v>
      </c>
      <c r="F4143" s="96">
        <f t="shared" si="653"/>
        <v>1235.6330031478906</v>
      </c>
      <c r="G4143" s="96">
        <f t="shared" si="643"/>
        <v>884.50765513830561</v>
      </c>
      <c r="H4143" s="96">
        <f t="shared" si="644"/>
        <v>1322.8742407969348</v>
      </c>
      <c r="I4143" s="96">
        <f t="shared" si="645"/>
        <v>751.79775102241297</v>
      </c>
      <c r="J4143" s="96">
        <f t="shared" si="649"/>
        <v>79.180699753308758</v>
      </c>
      <c r="K4143" s="96">
        <f t="shared" si="650"/>
        <v>400.22551604507896</v>
      </c>
      <c r="L4143" s="96">
        <f t="shared" si="654"/>
        <v>533.40703668261858</v>
      </c>
      <c r="M4143" s="95">
        <f t="shared" si="646"/>
        <v>774.25224544982643</v>
      </c>
      <c r="N4143" s="95">
        <f t="shared" si="647"/>
        <v>1157.9756776945094</v>
      </c>
      <c r="O4143" s="95">
        <f t="shared" si="648"/>
        <v>658.08486051170746</v>
      </c>
      <c r="P4143" s="95"/>
      <c r="Q4143" s="95">
        <f t="shared" si="651"/>
        <v>72.162072570279278</v>
      </c>
      <c r="R4143" s="97"/>
      <c r="S4143" s="95">
        <f t="shared" si="652"/>
        <v>512.89804520809548</v>
      </c>
    </row>
    <row r="4144" spans="1:19" x14ac:dyDescent="0.25">
      <c r="A4144" s="15"/>
      <c r="B4144" s="4">
        <v>39381</v>
      </c>
      <c r="C4144" s="16"/>
      <c r="D4144" s="96">
        <f t="shared" si="653"/>
        <v>577.79135885188077</v>
      </c>
      <c r="E4144" s="96">
        <f t="shared" si="653"/>
        <v>830.24516484490221</v>
      </c>
      <c r="F4144" s="96">
        <f t="shared" si="653"/>
        <v>1238.1980920354792</v>
      </c>
      <c r="G4144" s="96">
        <f t="shared" si="643"/>
        <v>873.41625214114651</v>
      </c>
      <c r="H4144" s="96">
        <f t="shared" si="644"/>
        <v>1301.6594227873813</v>
      </c>
      <c r="I4144" s="96">
        <f t="shared" si="645"/>
        <v>747.57165420352487</v>
      </c>
      <c r="J4144" s="96">
        <f t="shared" si="649"/>
        <v>79.237544621561227</v>
      </c>
      <c r="K4144" s="96">
        <f t="shared" si="650"/>
        <v>400.83930321402244</v>
      </c>
      <c r="L4144" s="96">
        <f t="shared" si="654"/>
        <v>532.25467256539923</v>
      </c>
      <c r="M4144" s="95">
        <f t="shared" si="646"/>
        <v>764.54340502786692</v>
      </c>
      <c r="N4144" s="95">
        <f t="shared" si="647"/>
        <v>1139.4053234581318</v>
      </c>
      <c r="O4144" s="95">
        <f t="shared" si="648"/>
        <v>654.38555397376592</v>
      </c>
      <c r="P4144" s="95"/>
      <c r="Q4144" s="95">
        <f t="shared" si="651"/>
        <v>72.213878673545125</v>
      </c>
      <c r="R4144" s="97"/>
      <c r="S4144" s="95">
        <f t="shared" si="652"/>
        <v>513.68462733867966</v>
      </c>
    </row>
    <row r="4145" spans="1:19" x14ac:dyDescent="0.25">
      <c r="A4145" s="15"/>
      <c r="B4145" s="4">
        <v>39388</v>
      </c>
      <c r="C4145" s="16"/>
      <c r="D4145" s="96">
        <f t="shared" si="653"/>
        <v>564.89446526118957</v>
      </c>
      <c r="E4145" s="96">
        <f t="shared" si="653"/>
        <v>776.34857932053012</v>
      </c>
      <c r="F4145" s="96">
        <f t="shared" si="653"/>
        <v>1169.7244982795539</v>
      </c>
      <c r="G4145" s="96">
        <f t="shared" si="643"/>
        <v>897.16025520398091</v>
      </c>
      <c r="H4145" s="96">
        <f t="shared" si="644"/>
        <v>1294.611057830725</v>
      </c>
      <c r="I4145" s="96">
        <f t="shared" si="645"/>
        <v>751.01834031839428</v>
      </c>
      <c r="J4145" s="96">
        <f t="shared" si="649"/>
        <v>78.120375916489962</v>
      </c>
      <c r="K4145" s="96">
        <f t="shared" si="650"/>
        <v>394.32942452268946</v>
      </c>
      <c r="L4145" s="96">
        <f t="shared" si="654"/>
        <v>517.43742723044818</v>
      </c>
      <c r="M4145" s="95">
        <f t="shared" si="646"/>
        <v>760.93079224977021</v>
      </c>
      <c r="N4145" s="95">
        <f t="shared" si="647"/>
        <v>1098.030605096822</v>
      </c>
      <c r="O4145" s="95">
        <f t="shared" si="648"/>
        <v>636.97982314502792</v>
      </c>
      <c r="P4145" s="95"/>
      <c r="Q4145" s="95">
        <f t="shared" si="651"/>
        <v>68.130196834695838</v>
      </c>
      <c r="R4145" s="97"/>
      <c r="S4145" s="95">
        <f t="shared" si="652"/>
        <v>504.57425750286444</v>
      </c>
    </row>
    <row r="4146" spans="1:19" x14ac:dyDescent="0.25">
      <c r="A4146" s="15"/>
      <c r="B4146" s="4">
        <v>39395</v>
      </c>
      <c r="C4146" s="16"/>
      <c r="D4146" s="96">
        <f t="shared" si="653"/>
        <v>555.84708510771225</v>
      </c>
      <c r="E4146" s="96">
        <f t="shared" si="653"/>
        <v>779.09600886262751</v>
      </c>
      <c r="F4146" s="96">
        <f t="shared" si="653"/>
        <v>1122.2184840853024</v>
      </c>
      <c r="G4146" s="96">
        <f t="shared" si="643"/>
        <v>874.17656546168394</v>
      </c>
      <c r="H4146" s="96">
        <f t="shared" si="644"/>
        <v>1246.9983357340195</v>
      </c>
      <c r="I4146" s="96">
        <f t="shared" si="645"/>
        <v>748.32201567083337</v>
      </c>
      <c r="J4146" s="96">
        <f t="shared" si="649"/>
        <v>75.970734504485392</v>
      </c>
      <c r="K4146" s="96">
        <f t="shared" si="650"/>
        <v>389.47745470088051</v>
      </c>
      <c r="L4146" s="96">
        <f t="shared" si="654"/>
        <v>509.57551270493997</v>
      </c>
      <c r="M4146" s="95">
        <f t="shared" si="646"/>
        <v>741.43706507785862</v>
      </c>
      <c r="N4146" s="95">
        <f t="shared" si="647"/>
        <v>1057.6476454905956</v>
      </c>
      <c r="O4146" s="95">
        <f t="shared" si="648"/>
        <v>634.69292240646962</v>
      </c>
      <c r="P4146" s="95"/>
      <c r="Q4146" s="95">
        <f t="shared" si="651"/>
        <v>66.255455567699812</v>
      </c>
      <c r="R4146" s="97"/>
      <c r="S4146" s="95">
        <f t="shared" si="652"/>
        <v>498.36579595265442</v>
      </c>
    </row>
    <row r="4147" spans="1:19" x14ac:dyDescent="0.25">
      <c r="A4147" s="15"/>
      <c r="B4147" s="4">
        <v>39402</v>
      </c>
      <c r="C4147" s="16"/>
      <c r="D4147" s="96">
        <f t="shared" si="653"/>
        <v>542.6782020195833</v>
      </c>
      <c r="E4147" s="96">
        <f t="shared" si="653"/>
        <v>767.09013234859503</v>
      </c>
      <c r="F4147" s="96">
        <f t="shared" si="653"/>
        <v>1078.5991942339003</v>
      </c>
      <c r="G4147" s="96">
        <f t="shared" si="643"/>
        <v>873.79762250778242</v>
      </c>
      <c r="H4147" s="96">
        <f t="shared" si="644"/>
        <v>1197.3510563148538</v>
      </c>
      <c r="I4147" s="96">
        <f t="shared" si="645"/>
        <v>745.89830136377316</v>
      </c>
      <c r="J4147" s="96">
        <f t="shared" si="649"/>
        <v>74.638062666441073</v>
      </c>
      <c r="K4147" s="96">
        <f t="shared" si="650"/>
        <v>381.49823108354019</v>
      </c>
      <c r="L4147" s="96">
        <f t="shared" si="654"/>
        <v>499.26385980668812</v>
      </c>
      <c r="M4147" s="95">
        <f t="shared" si="646"/>
        <v>741.11566278606381</v>
      </c>
      <c r="N4147" s="95">
        <f t="shared" si="647"/>
        <v>1015.5390662904589</v>
      </c>
      <c r="O4147" s="95">
        <f t="shared" si="648"/>
        <v>632.6372374414251</v>
      </c>
      <c r="P4147" s="95"/>
      <c r="Q4147" s="95">
        <f t="shared" si="651"/>
        <v>65.093208284877264</v>
      </c>
      <c r="R4147" s="97"/>
      <c r="S4147" s="95">
        <f t="shared" si="652"/>
        <v>488.15577716685834</v>
      </c>
    </row>
    <row r="4148" spans="1:19" x14ac:dyDescent="0.25">
      <c r="A4148" s="15"/>
      <c r="B4148" s="4">
        <v>39409</v>
      </c>
      <c r="C4148" s="16"/>
      <c r="D4148" s="96">
        <f t="shared" si="653"/>
        <v>562.96009943417221</v>
      </c>
      <c r="E4148" s="96">
        <f t="shared" si="653"/>
        <v>786.10338581979147</v>
      </c>
      <c r="F4148" s="96">
        <f t="shared" si="653"/>
        <v>1164.0431562311996</v>
      </c>
      <c r="G4148" s="96">
        <f t="shared" si="643"/>
        <v>903.83465238685142</v>
      </c>
      <c r="H4148" s="96">
        <f t="shared" si="644"/>
        <v>1271.9618599276755</v>
      </c>
      <c r="I4148" s="96">
        <f t="shared" si="645"/>
        <v>767.98946010608279</v>
      </c>
      <c r="J4148" s="96">
        <f t="shared" si="649"/>
        <v>78.607894484038368</v>
      </c>
      <c r="K4148" s="96">
        <f t="shared" si="650"/>
        <v>393.5058526410786</v>
      </c>
      <c r="L4148" s="96">
        <f t="shared" si="654"/>
        <v>518.98696054729328</v>
      </c>
      <c r="M4148" s="95">
        <f t="shared" si="646"/>
        <v>766.59171437231385</v>
      </c>
      <c r="N4148" s="95">
        <f t="shared" si="647"/>
        <v>1078.8205787896816</v>
      </c>
      <c r="O4148" s="95">
        <f t="shared" si="648"/>
        <v>651.3739601461989</v>
      </c>
      <c r="P4148" s="95"/>
      <c r="Q4148" s="95">
        <f t="shared" si="651"/>
        <v>68.555370620381993</v>
      </c>
      <c r="R4148" s="97"/>
      <c r="S4148" s="95">
        <f t="shared" si="652"/>
        <v>503.52043512791221</v>
      </c>
    </row>
    <row r="4149" spans="1:19" x14ac:dyDescent="0.25">
      <c r="A4149" s="15"/>
      <c r="B4149" s="4">
        <v>39416</v>
      </c>
      <c r="C4149" s="16"/>
      <c r="D4149" s="96">
        <f t="shared" si="653"/>
        <v>577.37002550430861</v>
      </c>
      <c r="E4149" s="96">
        <f t="shared" si="653"/>
        <v>799.45639940915623</v>
      </c>
      <c r="F4149" s="96">
        <f t="shared" si="653"/>
        <v>1172.1246506010914</v>
      </c>
      <c r="G4149" s="96">
        <f t="shared" si="643"/>
        <v>918.02286280586316</v>
      </c>
      <c r="H4149" s="96">
        <f t="shared" si="644"/>
        <v>1283.756349943033</v>
      </c>
      <c r="I4149" s="96">
        <f t="shared" si="645"/>
        <v>776.96947285695558</v>
      </c>
      <c r="J4149" s="96">
        <f t="shared" si="649"/>
        <v>79.989991801665269</v>
      </c>
      <c r="K4149" s="96">
        <f t="shared" si="650"/>
        <v>400.6913151183652</v>
      </c>
      <c r="L4149" s="96">
        <f t="shared" si="654"/>
        <v>529.19767127902526</v>
      </c>
      <c r="M4149" s="95">
        <f t="shared" si="646"/>
        <v>778.62551338661638</v>
      </c>
      <c r="N4149" s="95">
        <f t="shared" si="647"/>
        <v>1088.8241323125997</v>
      </c>
      <c r="O4149" s="95">
        <f t="shared" si="648"/>
        <v>658.99040121935036</v>
      </c>
      <c r="P4149" s="95"/>
      <c r="Q4149" s="95">
        <f t="shared" si="651"/>
        <v>69.760722760459814</v>
      </c>
      <c r="R4149" s="97"/>
      <c r="S4149" s="95">
        <f t="shared" si="652"/>
        <v>512.71477663230314</v>
      </c>
    </row>
    <row r="4150" spans="1:19" x14ac:dyDescent="0.25">
      <c r="A4150" s="15"/>
      <c r="B4150" s="4">
        <v>39423</v>
      </c>
      <c r="C4150" s="16"/>
      <c r="D4150" s="96">
        <f t="shared" si="653"/>
        <v>570.11912287572738</v>
      </c>
      <c r="E4150" s="96">
        <f t="shared" si="653"/>
        <v>778.65287740029362</v>
      </c>
      <c r="F4150" s="96">
        <f t="shared" si="653"/>
        <v>1120.1544753068506</v>
      </c>
      <c r="G4150" s="96">
        <f t="shared" si="643"/>
        <v>905.7324623766167</v>
      </c>
      <c r="H4150" s="96">
        <f t="shared" si="644"/>
        <v>1255.1019453274594</v>
      </c>
      <c r="I4150" s="96">
        <f t="shared" si="645"/>
        <v>760.27914261681747</v>
      </c>
      <c r="J4150" s="96">
        <f t="shared" si="649"/>
        <v>76.867200228295218</v>
      </c>
      <c r="K4150" s="96">
        <f t="shared" si="650"/>
        <v>402.3410120960088</v>
      </c>
      <c r="L4150" s="96">
        <f t="shared" si="654"/>
        <v>517.9509584421487</v>
      </c>
      <c r="M4150" s="95">
        <f t="shared" si="646"/>
        <v>774.17334538782609</v>
      </c>
      <c r="N4150" s="95">
        <f t="shared" si="647"/>
        <v>1072.7963412808479</v>
      </c>
      <c r="O4150" s="95">
        <f t="shared" si="648"/>
        <v>649.84735748987998</v>
      </c>
      <c r="P4150" s="95"/>
      <c r="Q4150" s="95">
        <f t="shared" si="651"/>
        <v>67.828923910287116</v>
      </c>
      <c r="R4150" s="97"/>
      <c r="S4150" s="95">
        <f t="shared" si="652"/>
        <v>500.65674669721335</v>
      </c>
    </row>
    <row r="4151" spans="1:19" x14ac:dyDescent="0.25">
      <c r="A4151" s="15"/>
      <c r="B4151" s="4">
        <v>39430</v>
      </c>
      <c r="C4151" s="16"/>
      <c r="D4151" s="96">
        <f t="shared" si="653"/>
        <v>559.28293402160136</v>
      </c>
      <c r="E4151" s="96">
        <f t="shared" si="653"/>
        <v>795.27030723781206</v>
      </c>
      <c r="F4151" s="96">
        <f t="shared" si="653"/>
        <v>1122.7260727490454</v>
      </c>
      <c r="G4151" s="96">
        <f t="shared" ref="G4151:G4214" si="655">G4150*G1051/G1050</f>
        <v>911.9212087743324</v>
      </c>
      <c r="H4151" s="96">
        <f t="shared" ref="H4151:H4214" si="656">H4150*H1051/H1050</f>
        <v>1246.2410130709256</v>
      </c>
      <c r="I4151" s="96">
        <f t="shared" ref="I4151:I4214" si="657">I4150*I1051/I1050</f>
        <v>748.15016893524717</v>
      </c>
      <c r="J4151" s="96">
        <f t="shared" si="649"/>
        <v>75.591358771335877</v>
      </c>
      <c r="K4151" s="96">
        <f t="shared" si="650"/>
        <v>387.20127886142882</v>
      </c>
      <c r="L4151" s="96">
        <f t="shared" si="654"/>
        <v>513.28607463797493</v>
      </c>
      <c r="M4151" s="95">
        <f t="shared" ref="M4151:M4214" si="658">M4150*M1051/M1050</f>
        <v>779.46316628030536</v>
      </c>
      <c r="N4151" s="95">
        <f t="shared" ref="N4151:N4214" si="659">N4150*N1051/N1050</f>
        <v>1065.2224738826369</v>
      </c>
      <c r="O4151" s="95">
        <f t="shared" ref="O4151:O4214" si="660">O4150*O1051/O1050</f>
        <v>639.48013701227535</v>
      </c>
      <c r="P4151" s="95"/>
      <c r="Q4151" s="95">
        <f t="shared" si="651"/>
        <v>66.703099724565973</v>
      </c>
      <c r="R4151" s="97"/>
      <c r="S4151" s="95">
        <f t="shared" si="652"/>
        <v>481.81748010691172</v>
      </c>
    </row>
    <row r="4152" spans="1:19" x14ac:dyDescent="0.25">
      <c r="A4152" s="15"/>
      <c r="B4152" s="4">
        <v>39437</v>
      </c>
      <c r="C4152" s="16"/>
      <c r="D4152" s="96">
        <f t="shared" si="653"/>
        <v>565.46902379329993</v>
      </c>
      <c r="E4152" s="96">
        <f t="shared" si="653"/>
        <v>790.09156898079584</v>
      </c>
      <c r="F4152" s="96">
        <f t="shared" si="653"/>
        <v>1112.3095116849533</v>
      </c>
      <c r="G4152" s="96">
        <f t="shared" si="655"/>
        <v>919.28820220947432</v>
      </c>
      <c r="H4152" s="96">
        <f t="shared" si="656"/>
        <v>1262.0385922394605</v>
      </c>
      <c r="I4152" s="96">
        <f t="shared" si="657"/>
        <v>763.74536205649861</v>
      </c>
      <c r="J4152" s="96">
        <f t="shared" si="649"/>
        <v>75.842951472053542</v>
      </c>
      <c r="K4152" s="96">
        <f t="shared" si="650"/>
        <v>394.2157684026302</v>
      </c>
      <c r="L4152" s="96">
        <f t="shared" si="654"/>
        <v>516.45098449911552</v>
      </c>
      <c r="M4152" s="95">
        <f t="shared" si="658"/>
        <v>785.76009190685147</v>
      </c>
      <c r="N4152" s="95">
        <f t="shared" si="659"/>
        <v>1078.7254289184343</v>
      </c>
      <c r="O4152" s="95">
        <f t="shared" si="660"/>
        <v>652.81010290415497</v>
      </c>
      <c r="P4152" s="95"/>
      <c r="Q4152" s="95">
        <f t="shared" si="651"/>
        <v>66.925109399728825</v>
      </c>
      <c r="R4152" s="97"/>
      <c r="S4152" s="95">
        <f t="shared" si="652"/>
        <v>490.54602481863378</v>
      </c>
    </row>
    <row r="4153" spans="1:19" x14ac:dyDescent="0.25">
      <c r="A4153" s="15"/>
      <c r="B4153" s="4">
        <v>39444</v>
      </c>
      <c r="C4153" s="16"/>
      <c r="D4153" s="96">
        <f t="shared" si="653"/>
        <v>554.31876324268831</v>
      </c>
      <c r="E4153" s="96">
        <f t="shared" si="653"/>
        <v>739.92611580502057</v>
      </c>
      <c r="F4153" s="96">
        <f t="shared" si="653"/>
        <v>1118.3683505100369</v>
      </c>
      <c r="G4153" s="96">
        <f t="shared" si="655"/>
        <v>889.81677856845238</v>
      </c>
      <c r="H4153" s="96">
        <f t="shared" si="656"/>
        <v>1192.2905637762747</v>
      </c>
      <c r="I4153" s="96">
        <f t="shared" si="657"/>
        <v>740.49121275985988</v>
      </c>
      <c r="J4153" s="96">
        <f t="shared" si="649"/>
        <v>72.789123416074176</v>
      </c>
      <c r="K4153" s="96">
        <f t="shared" si="650"/>
        <v>391.86531944382091</v>
      </c>
      <c r="L4153" s="96">
        <f t="shared" si="654"/>
        <v>501.04612664581583</v>
      </c>
      <c r="M4153" s="95">
        <f t="shared" si="658"/>
        <v>760.56944060387923</v>
      </c>
      <c r="N4153" s="95">
        <f t="shared" si="659"/>
        <v>1019.1084153161363</v>
      </c>
      <c r="O4153" s="95">
        <f t="shared" si="660"/>
        <v>632.93365670956018</v>
      </c>
      <c r="P4153" s="95"/>
      <c r="Q4153" s="95">
        <f t="shared" si="651"/>
        <v>64.23035962051317</v>
      </c>
      <c r="R4153" s="97"/>
      <c r="S4153" s="95">
        <f t="shared" si="652"/>
        <v>487.62122199312785</v>
      </c>
    </row>
    <row r="4154" spans="1:19" x14ac:dyDescent="0.25">
      <c r="A4154" s="15"/>
      <c r="B4154" s="4">
        <v>39451</v>
      </c>
      <c r="C4154" s="16"/>
      <c r="D4154" s="96">
        <f t="shared" si="653"/>
        <v>544.04179642129463</v>
      </c>
      <c r="E4154" s="96">
        <f t="shared" si="653"/>
        <v>720.80943604135734</v>
      </c>
      <c r="F4154" s="96">
        <f t="shared" si="653"/>
        <v>1091.8442029098894</v>
      </c>
      <c r="G4154" s="96">
        <f t="shared" si="655"/>
        <v>888.38240023680885</v>
      </c>
      <c r="H4154" s="96">
        <f t="shared" si="656"/>
        <v>1130.5687285313386</v>
      </c>
      <c r="I4154" s="96">
        <f t="shared" si="657"/>
        <v>740.06914860172219</v>
      </c>
      <c r="J4154" s="96">
        <f t="shared" si="649"/>
        <v>72.797428442997258</v>
      </c>
      <c r="K4154" s="96">
        <f t="shared" si="650"/>
        <v>367.6340306968022</v>
      </c>
      <c r="L4154" s="96">
        <f t="shared" si="654"/>
        <v>492.22708929389694</v>
      </c>
      <c r="M4154" s="95">
        <f t="shared" si="658"/>
        <v>751.73135401352863</v>
      </c>
      <c r="N4154" s="95">
        <f t="shared" si="659"/>
        <v>956.66456345563563</v>
      </c>
      <c r="O4154" s="95">
        <f t="shared" si="660"/>
        <v>626.231657666464</v>
      </c>
      <c r="P4154" s="95"/>
      <c r="Q4154" s="95">
        <f t="shared" si="651"/>
        <v>61.691907659685995</v>
      </c>
      <c r="R4154" s="97"/>
      <c r="S4154" s="95">
        <f t="shared" si="652"/>
        <v>462.34439877816027</v>
      </c>
    </row>
    <row r="4155" spans="1:19" x14ac:dyDescent="0.25">
      <c r="A4155" s="15"/>
      <c r="B4155" s="4">
        <v>39458</v>
      </c>
      <c r="C4155" s="16"/>
      <c r="D4155" s="96">
        <f t="shared" si="653"/>
        <v>510.6867752908895</v>
      </c>
      <c r="E4155" s="96">
        <f t="shared" si="653"/>
        <v>691.2909955686838</v>
      </c>
      <c r="F4155" s="96">
        <f t="shared" si="653"/>
        <v>1024.1748137865504</v>
      </c>
      <c r="G4155" s="96">
        <f t="shared" si="655"/>
        <v>841.90486682017695</v>
      </c>
      <c r="H4155" s="96">
        <f t="shared" si="656"/>
        <v>1089.3530191289631</v>
      </c>
      <c r="I4155" s="96">
        <f t="shared" si="657"/>
        <v>699.75977180560062</v>
      </c>
      <c r="J4155" s="96">
        <f t="shared" si="649"/>
        <v>71.510260371873812</v>
      </c>
      <c r="K4155" s="96">
        <f t="shared" si="650"/>
        <v>352.14997292970349</v>
      </c>
      <c r="L4155" s="96">
        <f t="shared" si="654"/>
        <v>467.26062774263937</v>
      </c>
      <c r="M4155" s="95">
        <f t="shared" si="658"/>
        <v>712.40299820956341</v>
      </c>
      <c r="N4155" s="95">
        <f t="shared" si="659"/>
        <v>921.7886575085829</v>
      </c>
      <c r="O4155" s="95">
        <f t="shared" si="660"/>
        <v>592.12267217743079</v>
      </c>
      <c r="P4155" s="95"/>
      <c r="Q4155" s="95">
        <f t="shared" si="651"/>
        <v>60.60110190617749</v>
      </c>
      <c r="R4155" s="97"/>
      <c r="S4155" s="95">
        <f t="shared" si="652"/>
        <v>442.87131744940876</v>
      </c>
    </row>
    <row r="4156" spans="1:19" x14ac:dyDescent="0.25">
      <c r="A4156" s="15"/>
      <c r="B4156" s="4">
        <v>39465</v>
      </c>
      <c r="C4156" s="16"/>
      <c r="D4156" s="96">
        <f t="shared" si="653"/>
        <v>517.89554898966219</v>
      </c>
      <c r="E4156" s="96">
        <f t="shared" si="653"/>
        <v>687.20825731166758</v>
      </c>
      <c r="F4156" s="96">
        <f t="shared" si="653"/>
        <v>1020.9440257350575</v>
      </c>
      <c r="G4156" s="96">
        <f t="shared" si="655"/>
        <v>784.64772353609965</v>
      </c>
      <c r="H4156" s="96">
        <f t="shared" si="656"/>
        <v>1117.1971976498016</v>
      </c>
      <c r="I4156" s="96">
        <f t="shared" si="657"/>
        <v>661.557514845019</v>
      </c>
      <c r="J4156" s="96">
        <f t="shared" si="649"/>
        <v>70.312704565255672</v>
      </c>
      <c r="K4156" s="96">
        <f t="shared" si="650"/>
        <v>357.42669103953591</v>
      </c>
      <c r="L4156" s="96">
        <f t="shared" si="654"/>
        <v>465.71285545736094</v>
      </c>
      <c r="M4156" s="95">
        <f t="shared" si="658"/>
        <v>663.95315292175417</v>
      </c>
      <c r="N4156" s="95">
        <f t="shared" si="659"/>
        <v>945.34984243895178</v>
      </c>
      <c r="O4156" s="95">
        <f t="shared" si="660"/>
        <v>559.7966891956703</v>
      </c>
      <c r="P4156" s="95"/>
      <c r="Q4156" s="95">
        <f t="shared" si="651"/>
        <v>59.586237730074664</v>
      </c>
      <c r="R4156" s="97"/>
      <c r="S4156" s="95">
        <f t="shared" si="652"/>
        <v>449.50743069874056</v>
      </c>
    </row>
    <row r="4157" spans="1:19" x14ac:dyDescent="0.25">
      <c r="A4157" s="15"/>
      <c r="B4157" s="4">
        <v>39472</v>
      </c>
      <c r="C4157" s="16"/>
      <c r="D4157" s="96">
        <f t="shared" si="653"/>
        <v>528.03846172953877</v>
      </c>
      <c r="E4157" s="96">
        <f t="shared" si="653"/>
        <v>712.95719556868369</v>
      </c>
      <c r="F4157" s="96">
        <f t="shared" si="653"/>
        <v>980.35439339918082</v>
      </c>
      <c r="G4157" s="96">
        <f t="shared" si="655"/>
        <v>802.13574269695278</v>
      </c>
      <c r="H4157" s="96">
        <f t="shared" si="656"/>
        <v>1163.511108569563</v>
      </c>
      <c r="I4157" s="96">
        <f t="shared" si="657"/>
        <v>677.39294127874962</v>
      </c>
      <c r="J4157" s="96">
        <f t="shared" si="649"/>
        <v>69.631717850272523</v>
      </c>
      <c r="K4157" s="96">
        <f t="shared" si="650"/>
        <v>357.18380385887548</v>
      </c>
      <c r="L4157" s="96">
        <f t="shared" si="654"/>
        <v>472.48720054010863</v>
      </c>
      <c r="M4157" s="95">
        <f t="shared" si="658"/>
        <v>678.75116368749912</v>
      </c>
      <c r="N4157" s="95">
        <f t="shared" si="659"/>
        <v>984.53974417056384</v>
      </c>
      <c r="O4157" s="95">
        <f t="shared" si="660"/>
        <v>573.19630916927269</v>
      </c>
      <c r="P4157" s="95"/>
      <c r="Q4157" s="95">
        <f t="shared" si="651"/>
        <v>59.009138092947921</v>
      </c>
      <c r="R4157" s="97"/>
      <c r="S4157" s="95">
        <f t="shared" si="652"/>
        <v>449.20197059946599</v>
      </c>
    </row>
    <row r="4158" spans="1:19" x14ac:dyDescent="0.25">
      <c r="A4158" s="15"/>
      <c r="B4158" s="4">
        <v>39479</v>
      </c>
      <c r="C4158" s="16"/>
      <c r="D4158" s="96">
        <f t="shared" si="653"/>
        <v>512.08871113256578</v>
      </c>
      <c r="E4158" s="96">
        <f t="shared" si="653"/>
        <v>680.90106292466601</v>
      </c>
      <c r="F4158" s="96">
        <f t="shared" si="653"/>
        <v>953.77174809396308</v>
      </c>
      <c r="G4158" s="96">
        <f t="shared" si="655"/>
        <v>780.5671726094663</v>
      </c>
      <c r="H4158" s="96">
        <f t="shared" si="656"/>
        <v>1119.6680470334431</v>
      </c>
      <c r="I4158" s="96">
        <f t="shared" si="657"/>
        <v>649.60732993726015</v>
      </c>
      <c r="J4158" s="96">
        <f t="shared" si="649"/>
        <v>67.591311717619831</v>
      </c>
      <c r="K4158" s="96">
        <f t="shared" si="650"/>
        <v>335.68176044028058</v>
      </c>
      <c r="L4158" s="96">
        <f t="shared" si="654"/>
        <v>456.26322132171737</v>
      </c>
      <c r="M4158" s="95">
        <f t="shared" si="658"/>
        <v>659.13568593149364</v>
      </c>
      <c r="N4158" s="95">
        <f t="shared" si="659"/>
        <v>945.48322308989509</v>
      </c>
      <c r="O4158" s="95">
        <f t="shared" si="660"/>
        <v>548.54903976156174</v>
      </c>
      <c r="P4158" s="95"/>
      <c r="Q4158" s="95">
        <f t="shared" si="651"/>
        <v>56.910944056310846</v>
      </c>
      <c r="R4158" s="97"/>
      <c r="S4158" s="95">
        <f t="shared" si="652"/>
        <v>437.1057580756019</v>
      </c>
    </row>
    <row r="4159" spans="1:19" x14ac:dyDescent="0.25">
      <c r="A4159" s="15"/>
      <c r="B4159" s="4">
        <v>39486</v>
      </c>
      <c r="C4159" s="16"/>
      <c r="D4159" s="96">
        <f t="shared" si="653"/>
        <v>516.66600866946749</v>
      </c>
      <c r="E4159" s="96">
        <f t="shared" si="653"/>
        <v>685.90843397341052</v>
      </c>
      <c r="F4159" s="96">
        <f t="shared" si="653"/>
        <v>981.36425280889489</v>
      </c>
      <c r="G4159" s="96">
        <f t="shared" si="655"/>
        <v>788.08189907459519</v>
      </c>
      <c r="H4159" s="96">
        <f t="shared" si="656"/>
        <v>1158.4141369835427</v>
      </c>
      <c r="I4159" s="96">
        <f t="shared" si="657"/>
        <v>652.78590819793908</v>
      </c>
      <c r="J4159" s="96">
        <f t="shared" si="649"/>
        <v>70.734399437658496</v>
      </c>
      <c r="K4159" s="96">
        <f t="shared" si="650"/>
        <v>333.09548212479598</v>
      </c>
      <c r="L4159" s="96">
        <f t="shared" si="654"/>
        <v>462.73281519866413</v>
      </c>
      <c r="M4159" s="95">
        <f t="shared" si="658"/>
        <v>665.48135938150745</v>
      </c>
      <c r="N4159" s="95">
        <f t="shared" si="659"/>
        <v>978.20165075710611</v>
      </c>
      <c r="O4159" s="95">
        <f t="shared" si="660"/>
        <v>551.23313209295645</v>
      </c>
      <c r="P4159" s="95"/>
      <c r="Q4159" s="95">
        <f t="shared" si="651"/>
        <v>59.557380186245695</v>
      </c>
      <c r="R4159" s="97"/>
      <c r="S4159" s="95">
        <f t="shared" si="652"/>
        <v>433.73805307369275</v>
      </c>
    </row>
    <row r="4160" spans="1:19" x14ac:dyDescent="0.25">
      <c r="A4160" s="15"/>
      <c r="B4160" s="4">
        <v>39493</v>
      </c>
      <c r="C4160" s="16"/>
      <c r="D4160" s="96">
        <f t="shared" si="653"/>
        <v>514.24138851767805</v>
      </c>
      <c r="E4160" s="96">
        <f t="shared" si="653"/>
        <v>680.45793146233223</v>
      </c>
      <c r="F4160" s="96">
        <f t="shared" si="653"/>
        <v>947.08983326183659</v>
      </c>
      <c r="G4160" s="96">
        <f t="shared" si="655"/>
        <v>785.06678318195247</v>
      </c>
      <c r="H4160" s="96">
        <f t="shared" si="656"/>
        <v>1188.7297739010974</v>
      </c>
      <c r="I4160" s="96">
        <f t="shared" si="657"/>
        <v>655.91533743416664</v>
      </c>
      <c r="J4160" s="96">
        <f t="shared" si="649"/>
        <v>70.100403860703366</v>
      </c>
      <c r="K4160" s="96">
        <f t="shared" si="650"/>
        <v>331.02530254645325</v>
      </c>
      <c r="L4160" s="96">
        <f t="shared" si="654"/>
        <v>459.42966996492555</v>
      </c>
      <c r="M4160" s="95">
        <f t="shared" si="658"/>
        <v>662.9352998599212</v>
      </c>
      <c r="N4160" s="95">
        <f t="shared" si="659"/>
        <v>1003.8011364071386</v>
      </c>
      <c r="O4160" s="95">
        <f t="shared" si="660"/>
        <v>553.87572142873285</v>
      </c>
      <c r="P4160" s="95"/>
      <c r="Q4160" s="95">
        <f t="shared" si="651"/>
        <v>59.023564731342539</v>
      </c>
      <c r="R4160" s="97"/>
      <c r="S4160" s="95">
        <f t="shared" si="652"/>
        <v>431.0423825887749</v>
      </c>
    </row>
    <row r="4161" spans="1:19" x14ac:dyDescent="0.25">
      <c r="A4161" s="15"/>
      <c r="B4161" s="4">
        <v>39500</v>
      </c>
      <c r="C4161" s="16"/>
      <c r="D4161" s="96">
        <f t="shared" si="653"/>
        <v>523.87482948203967</v>
      </c>
      <c r="E4161" s="96">
        <f t="shared" si="653"/>
        <v>671.04283013293798</v>
      </c>
      <c r="F4161" s="96">
        <f t="shared" si="653"/>
        <v>988.81092398574992</v>
      </c>
      <c r="G4161" s="96">
        <f t="shared" si="655"/>
        <v>778.35834050339315</v>
      </c>
      <c r="H4161" s="96">
        <f t="shared" si="656"/>
        <v>1177.6032403265085</v>
      </c>
      <c r="I4161" s="96">
        <f t="shared" si="657"/>
        <v>653.70208645917046</v>
      </c>
      <c r="J4161" s="96">
        <f t="shared" si="649"/>
        <v>70.632938848218515</v>
      </c>
      <c r="K4161" s="96">
        <f t="shared" si="650"/>
        <v>332.79641224382891</v>
      </c>
      <c r="L4161" s="96">
        <f t="shared" si="654"/>
        <v>463.92780662701546</v>
      </c>
      <c r="M4161" s="95">
        <f t="shared" si="658"/>
        <v>657.27047802058848</v>
      </c>
      <c r="N4161" s="95">
        <f t="shared" si="659"/>
        <v>994.40553844058695</v>
      </c>
      <c r="O4161" s="95">
        <f t="shared" si="660"/>
        <v>552.00678208470981</v>
      </c>
      <c r="P4161" s="95"/>
      <c r="Q4161" s="95">
        <f t="shared" si="651"/>
        <v>59.471951781576436</v>
      </c>
      <c r="R4161" s="97"/>
      <c r="S4161" s="95">
        <f t="shared" si="652"/>
        <v>433.34862122947749</v>
      </c>
    </row>
    <row r="4162" spans="1:19" x14ac:dyDescent="0.25">
      <c r="A4162" s="15"/>
      <c r="B4162" s="4">
        <v>39507</v>
      </c>
      <c r="C4162" s="16"/>
      <c r="D4162" s="96">
        <f t="shared" si="653"/>
        <v>499.61310415868616</v>
      </c>
      <c r="E4162" s="96">
        <f t="shared" si="653"/>
        <v>653.61594977843288</v>
      </c>
      <c r="F4162" s="96">
        <f t="shared" si="653"/>
        <v>914.42802966918896</v>
      </c>
      <c r="G4162" s="96">
        <f t="shared" si="655"/>
        <v>751.35166579477493</v>
      </c>
      <c r="H4162" s="96">
        <f t="shared" si="656"/>
        <v>1141.4937931345162</v>
      </c>
      <c r="I4162" s="96">
        <f t="shared" si="657"/>
        <v>627.75758736610123</v>
      </c>
      <c r="J4162" s="96">
        <f t="shared" si="649"/>
        <v>66.373992544669278</v>
      </c>
      <c r="K4162" s="96">
        <f t="shared" si="650"/>
        <v>314.86255902226475</v>
      </c>
      <c r="L4162" s="96">
        <f t="shared" si="654"/>
        <v>442.7095502385398</v>
      </c>
      <c r="M4162" s="95">
        <f t="shared" si="658"/>
        <v>634.46518504460528</v>
      </c>
      <c r="N4162" s="95">
        <f t="shared" si="659"/>
        <v>963.91357557218555</v>
      </c>
      <c r="O4162" s="95">
        <f t="shared" si="660"/>
        <v>530.09842389858466</v>
      </c>
      <c r="P4162" s="95"/>
      <c r="Q4162" s="95">
        <f t="shared" si="651"/>
        <v>55.885978249464344</v>
      </c>
      <c r="R4162" s="97"/>
      <c r="S4162" s="95">
        <f t="shared" si="652"/>
        <v>409.99617426498713</v>
      </c>
    </row>
    <row r="4163" spans="1:19" x14ac:dyDescent="0.25">
      <c r="A4163" s="15"/>
      <c r="B4163" s="4">
        <v>39514</v>
      </c>
      <c r="C4163" s="16"/>
      <c r="D4163" s="96">
        <f t="shared" si="653"/>
        <v>503.8801642197065</v>
      </c>
      <c r="E4163" s="96">
        <f t="shared" si="653"/>
        <v>653.61594977843288</v>
      </c>
      <c r="F4163" s="96">
        <f t="shared" si="653"/>
        <v>903.69040589296935</v>
      </c>
      <c r="G4163" s="96">
        <f t="shared" si="655"/>
        <v>783.45464406535098</v>
      </c>
      <c r="H4163" s="96">
        <f t="shared" si="656"/>
        <v>1181.1226776758299</v>
      </c>
      <c r="I4163" s="96">
        <f t="shared" si="657"/>
        <v>659.01481620221091</v>
      </c>
      <c r="J4163" s="96">
        <f t="shared" si="649"/>
        <v>67.494096076991241</v>
      </c>
      <c r="K4163" s="96">
        <f t="shared" si="650"/>
        <v>305.6161042260876</v>
      </c>
      <c r="L4163" s="96">
        <f t="shared" si="654"/>
        <v>447.14900182808668</v>
      </c>
      <c r="M4163" s="95">
        <f t="shared" si="658"/>
        <v>628.41756253263986</v>
      </c>
      <c r="N4163" s="95">
        <f t="shared" si="659"/>
        <v>947.39145371018731</v>
      </c>
      <c r="O4163" s="95">
        <f t="shared" si="660"/>
        <v>528.60301181154568</v>
      </c>
      <c r="P4163" s="95"/>
      <c r="Q4163" s="95">
        <f t="shared" si="651"/>
        <v>53.519868880339175</v>
      </c>
      <c r="R4163" s="97"/>
      <c r="S4163" s="95">
        <f t="shared" si="652"/>
        <v>403.85643375334149</v>
      </c>
    </row>
    <row r="4164" spans="1:19" x14ac:dyDescent="0.25">
      <c r="A4164" s="15"/>
      <c r="B4164" s="4">
        <v>39521</v>
      </c>
      <c r="C4164" s="16"/>
      <c r="D4164" s="96">
        <f t="shared" si="653"/>
        <v>509.25421318121738</v>
      </c>
      <c r="E4164" s="96">
        <f t="shared" si="653"/>
        <v>667.09308921713296</v>
      </c>
      <c r="F4164" s="96">
        <f t="shared" si="653"/>
        <v>857.81367591858805</v>
      </c>
      <c r="G4164" s="96">
        <f t="shared" si="655"/>
        <v>767.43684410542244</v>
      </c>
      <c r="H4164" s="96">
        <f t="shared" si="656"/>
        <v>1121.1259164895102</v>
      </c>
      <c r="I4164" s="96">
        <f t="shared" si="657"/>
        <v>647.80081885874392</v>
      </c>
      <c r="J4164" s="96">
        <f t="shared" si="649"/>
        <v>68.82268877459579</v>
      </c>
      <c r="K4164" s="96">
        <f t="shared" si="650"/>
        <v>299.48470617205226</v>
      </c>
      <c r="L4164" s="96">
        <f t="shared" si="654"/>
        <v>448.80660237517435</v>
      </c>
      <c r="M4164" s="95">
        <f t="shared" si="658"/>
        <v>615.56950950978467</v>
      </c>
      <c r="N4164" s="95">
        <f t="shared" si="659"/>
        <v>899.26739354900349</v>
      </c>
      <c r="O4164" s="95">
        <f t="shared" si="660"/>
        <v>519.60814155299227</v>
      </c>
      <c r="P4164" s="95"/>
      <c r="Q4164" s="95">
        <f t="shared" si="651"/>
        <v>54.573384833646564</v>
      </c>
      <c r="R4164" s="97"/>
      <c r="S4164" s="95">
        <f t="shared" si="652"/>
        <v>395.75409713631205</v>
      </c>
    </row>
    <row r="4165" spans="1:19" x14ac:dyDescent="0.25">
      <c r="A4165" s="15"/>
      <c r="B4165" s="4">
        <v>39528</v>
      </c>
      <c r="C4165" s="16"/>
      <c r="D4165" s="96">
        <f t="shared" si="653"/>
        <v>507.81781685094109</v>
      </c>
      <c r="E4165" s="96">
        <f t="shared" si="653"/>
        <v>667.99997991137218</v>
      </c>
      <c r="F4165" s="96">
        <f t="shared" si="653"/>
        <v>946.31404408070352</v>
      </c>
      <c r="G4165" s="96">
        <f t="shared" si="655"/>
        <v>796.56909141330641</v>
      </c>
      <c r="H4165" s="96">
        <f t="shared" si="656"/>
        <v>1194.4040780707501</v>
      </c>
      <c r="I4165" s="96">
        <f t="shared" si="657"/>
        <v>672.77311651206116</v>
      </c>
      <c r="J4165" s="96">
        <f t="shared" si="649"/>
        <v>70.685698204842794</v>
      </c>
      <c r="K4165" s="96">
        <f t="shared" si="650"/>
        <v>312.1289140098487</v>
      </c>
      <c r="L4165" s="96">
        <f t="shared" si="654"/>
        <v>456.11298117901873</v>
      </c>
      <c r="M4165" s="95">
        <f t="shared" si="658"/>
        <v>638.93680458295228</v>
      </c>
      <c r="N4165" s="95">
        <f t="shared" si="659"/>
        <v>958.04461063052554</v>
      </c>
      <c r="O4165" s="95">
        <f t="shared" si="660"/>
        <v>539.63869538404219</v>
      </c>
      <c r="P4165" s="95"/>
      <c r="Q4165" s="95">
        <f t="shared" si="651"/>
        <v>56.050669903379436</v>
      </c>
      <c r="R4165" s="97"/>
      <c r="S4165" s="95">
        <f t="shared" si="652"/>
        <v>412.46278694158127</v>
      </c>
    </row>
    <row r="4166" spans="1:19" x14ac:dyDescent="0.25">
      <c r="A4166" s="15"/>
      <c r="B4166" s="4">
        <v>39535</v>
      </c>
      <c r="C4166" s="16"/>
      <c r="D4166" s="96">
        <f t="shared" si="653"/>
        <v>524.49918500212823</v>
      </c>
      <c r="E4166" s="96">
        <f t="shared" si="653"/>
        <v>700.43721713441494</v>
      </c>
      <c r="F4166" s="96">
        <f t="shared" si="653"/>
        <v>986.08653400180424</v>
      </c>
      <c r="G4166" s="96">
        <f t="shared" si="655"/>
        <v>821.27892449414514</v>
      </c>
      <c r="H4166" s="96">
        <f t="shared" si="656"/>
        <v>1236.2100415705877</v>
      </c>
      <c r="I4166" s="96">
        <f t="shared" si="657"/>
        <v>701.25608394807659</v>
      </c>
      <c r="J4166" s="96">
        <f t="shared" si="649"/>
        <v>73.292206744538788</v>
      </c>
      <c r="K4166" s="96">
        <f t="shared" si="650"/>
        <v>327.29847576825807</v>
      </c>
      <c r="L4166" s="96">
        <f t="shared" si="654"/>
        <v>473.51451144492307</v>
      </c>
      <c r="M4166" s="95">
        <f t="shared" si="658"/>
        <v>658.75683270184084</v>
      </c>
      <c r="N4166" s="95">
        <f t="shared" si="659"/>
        <v>991.57763246006368</v>
      </c>
      <c r="O4166" s="95">
        <f t="shared" si="660"/>
        <v>562.48519595101584</v>
      </c>
      <c r="P4166" s="95"/>
      <c r="Q4166" s="95">
        <f t="shared" si="651"/>
        <v>58.117517278013281</v>
      </c>
      <c r="R4166" s="97"/>
      <c r="S4166" s="95">
        <f t="shared" si="652"/>
        <v>432.50860595647242</v>
      </c>
    </row>
    <row r="4167" spans="1:19" x14ac:dyDescent="0.25">
      <c r="A4167" s="15"/>
      <c r="B4167" s="4">
        <v>39542</v>
      </c>
      <c r="C4167" s="16"/>
      <c r="D4167" s="96">
        <f t="shared" si="653"/>
        <v>521.14375934421264</v>
      </c>
      <c r="E4167" s="96">
        <f t="shared" si="653"/>
        <v>676.58493057606927</v>
      </c>
      <c r="F4167" s="96">
        <f t="shared" si="653"/>
        <v>1002.4704171256349</v>
      </c>
      <c r="G4167" s="96">
        <f t="shared" si="655"/>
        <v>813.43892556289154</v>
      </c>
      <c r="H4167" s="96">
        <f t="shared" si="656"/>
        <v>1218.3614607671248</v>
      </c>
      <c r="I4167" s="96">
        <f t="shared" si="657"/>
        <v>693.52555371842175</v>
      </c>
      <c r="J4167" s="96">
        <f t="shared" si="649"/>
        <v>72.241682228483441</v>
      </c>
      <c r="K4167" s="96">
        <f t="shared" si="650"/>
        <v>316.83084210008468</v>
      </c>
      <c r="L4167" s="96">
        <f t="shared" si="654"/>
        <v>467.80286823094178</v>
      </c>
      <c r="M4167" s="95">
        <f t="shared" si="658"/>
        <v>643.19027198884362</v>
      </c>
      <c r="N4167" s="95">
        <f t="shared" si="659"/>
        <v>963.36456826093308</v>
      </c>
      <c r="O4167" s="95">
        <f t="shared" si="660"/>
        <v>548.37416247161707</v>
      </c>
      <c r="P4167" s="95"/>
      <c r="Q4167" s="95">
        <f t="shared" si="651"/>
        <v>58.250909233594093</v>
      </c>
      <c r="R4167" s="97"/>
      <c r="S4167" s="95">
        <f t="shared" si="652"/>
        <v>420.40474952271904</v>
      </c>
    </row>
    <row r="4168" spans="1:19" x14ac:dyDescent="0.25">
      <c r="A4168" s="15"/>
      <c r="B4168" s="4">
        <v>39549</v>
      </c>
      <c r="C4168" s="16"/>
      <c r="D4168" s="96">
        <f t="shared" si="653"/>
        <v>523.06278867185188</v>
      </c>
      <c r="E4168" s="96">
        <f t="shared" si="653"/>
        <v>709.88773146233211</v>
      </c>
      <c r="F4168" s="96">
        <f t="shared" si="653"/>
        <v>983.36976384163756</v>
      </c>
      <c r="G4168" s="96">
        <f t="shared" si="655"/>
        <v>842.94220467822356</v>
      </c>
      <c r="H4168" s="96">
        <f t="shared" si="656"/>
        <v>1269.7710570344038</v>
      </c>
      <c r="I4168" s="96">
        <f t="shared" si="657"/>
        <v>713.88153935700041</v>
      </c>
      <c r="J4168" s="96">
        <f t="shared" si="649"/>
        <v>73.069733346853212</v>
      </c>
      <c r="K4168" s="96">
        <f t="shared" si="650"/>
        <v>316.7675302046847</v>
      </c>
      <c r="L4168" s="96">
        <f t="shared" si="654"/>
        <v>474.62218231462612</v>
      </c>
      <c r="M4168" s="95">
        <f t="shared" si="658"/>
        <v>666.51866398289735</v>
      </c>
      <c r="N4168" s="95">
        <f t="shared" si="659"/>
        <v>1004.0143960068899</v>
      </c>
      <c r="O4168" s="95">
        <f t="shared" si="660"/>
        <v>564.46974325590054</v>
      </c>
      <c r="P4168" s="95"/>
      <c r="Q4168" s="95">
        <f t="shared" si="651"/>
        <v>58.918594827962998</v>
      </c>
      <c r="R4168" s="97"/>
      <c r="S4168" s="95">
        <f t="shared" si="652"/>
        <v>420.32074058801106</v>
      </c>
    </row>
    <row r="4169" spans="1:19" x14ac:dyDescent="0.25">
      <c r="A4169" s="15"/>
      <c r="B4169" s="4">
        <v>39556</v>
      </c>
      <c r="C4169" s="16"/>
      <c r="D4169" s="96">
        <f t="shared" si="653"/>
        <v>531.97223302636951</v>
      </c>
      <c r="E4169" s="96">
        <f t="shared" si="653"/>
        <v>715.78432259970293</v>
      </c>
      <c r="F4169" s="96">
        <f t="shared" si="653"/>
        <v>1036.9723983060294</v>
      </c>
      <c r="G4169" s="96">
        <f t="shared" si="655"/>
        <v>849.53242537361905</v>
      </c>
      <c r="H4169" s="96">
        <f t="shared" si="656"/>
        <v>1282.2469181045194</v>
      </c>
      <c r="I4169" s="96">
        <f t="shared" si="657"/>
        <v>711.2198569938314</v>
      </c>
      <c r="J4169" s="96">
        <f t="shared" si="649"/>
        <v>75.168165322193147</v>
      </c>
      <c r="K4169" s="96">
        <f t="shared" si="650"/>
        <v>325.66495031408454</v>
      </c>
      <c r="L4169" s="96">
        <f t="shared" si="654"/>
        <v>483.11486582249677</v>
      </c>
      <c r="M4169" s="95">
        <f t="shared" si="658"/>
        <v>671.72958481337616</v>
      </c>
      <c r="N4169" s="95">
        <f t="shared" si="659"/>
        <v>1013.8791224452392</v>
      </c>
      <c r="O4169" s="95">
        <f t="shared" si="660"/>
        <v>562.36513755126225</v>
      </c>
      <c r="P4169" s="95"/>
      <c r="Q4169" s="95">
        <f t="shared" si="651"/>
        <v>60.610631430070278</v>
      </c>
      <c r="R4169" s="97"/>
      <c r="S4169" s="95">
        <f t="shared" si="652"/>
        <v>432.12678083237921</v>
      </c>
    </row>
    <row r="4170" spans="1:19" x14ac:dyDescent="0.25">
      <c r="A4170" s="15"/>
      <c r="B4170" s="4">
        <v>39563</v>
      </c>
      <c r="C4170" s="16"/>
      <c r="D4170" s="96">
        <f t="shared" si="653"/>
        <v>539.83220140642163</v>
      </c>
      <c r="E4170" s="96">
        <f t="shared" si="653"/>
        <v>731.75479763663054</v>
      </c>
      <c r="F4170" s="96">
        <f t="shared" si="653"/>
        <v>1066.404683770402</v>
      </c>
      <c r="G4170" s="96">
        <f t="shared" si="655"/>
        <v>867.59700890891145</v>
      </c>
      <c r="H4170" s="96">
        <f t="shared" si="656"/>
        <v>1321.462651862541</v>
      </c>
      <c r="I4170" s="96">
        <f t="shared" si="657"/>
        <v>726.79800264626658</v>
      </c>
      <c r="J4170" s="96">
        <f t="shared" si="649"/>
        <v>76.175524709256962</v>
      </c>
      <c r="K4170" s="96">
        <f t="shared" si="650"/>
        <v>331.51788983831955</v>
      </c>
      <c r="L4170" s="96">
        <f t="shared" si="654"/>
        <v>491.87118418585015</v>
      </c>
      <c r="M4170" s="95">
        <f t="shared" si="658"/>
        <v>686.01334236701132</v>
      </c>
      <c r="N4170" s="95">
        <f t="shared" si="659"/>
        <v>1044.8872014409792</v>
      </c>
      <c r="O4170" s="95">
        <f t="shared" si="660"/>
        <v>574.68285609704981</v>
      </c>
      <c r="P4170" s="95"/>
      <c r="Q4170" s="95">
        <f t="shared" si="651"/>
        <v>61.422899339832881</v>
      </c>
      <c r="R4170" s="97"/>
      <c r="S4170" s="95">
        <f t="shared" si="652"/>
        <v>439.89308148148194</v>
      </c>
    </row>
    <row r="4171" spans="1:19" x14ac:dyDescent="0.25">
      <c r="A4171" s="15"/>
      <c r="B4171" s="4">
        <v>39570</v>
      </c>
      <c r="C4171" s="16"/>
      <c r="D4171" s="96">
        <f t="shared" si="653"/>
        <v>535.36600012424981</v>
      </c>
      <c r="E4171" s="96">
        <f t="shared" si="653"/>
        <v>722.45790841949611</v>
      </c>
      <c r="F4171" s="96">
        <f t="shared" si="653"/>
        <v>1018.5382379438258</v>
      </c>
      <c r="G4171" s="96">
        <f t="shared" si="655"/>
        <v>852.06425642841725</v>
      </c>
      <c r="H4171" s="96">
        <f t="shared" si="656"/>
        <v>1304.2473164170026</v>
      </c>
      <c r="I4171" s="96">
        <f t="shared" si="657"/>
        <v>703.8153135451854</v>
      </c>
      <c r="J4171" s="96">
        <f t="shared" si="649"/>
        <v>72.79403434440178</v>
      </c>
      <c r="K4171" s="96">
        <f t="shared" si="650"/>
        <v>329.4499547175015</v>
      </c>
      <c r="L4171" s="96">
        <f t="shared" si="654"/>
        <v>482.64837956701587</v>
      </c>
      <c r="M4171" s="95">
        <f t="shared" si="658"/>
        <v>682.11147712023774</v>
      </c>
      <c r="N4171" s="95">
        <f t="shared" si="659"/>
        <v>1044.1020812918562</v>
      </c>
      <c r="O4171" s="95">
        <f t="shared" si="660"/>
        <v>563.43227581742735</v>
      </c>
      <c r="P4171" s="95"/>
      <c r="Q4171" s="95">
        <f t="shared" si="651"/>
        <v>59.70069446071777</v>
      </c>
      <c r="R4171" s="97"/>
      <c r="S4171" s="95">
        <f t="shared" si="652"/>
        <v>446.3077435662471</v>
      </c>
    </row>
    <row r="4172" spans="1:19" x14ac:dyDescent="0.25">
      <c r="A4172" s="15"/>
      <c r="B4172" s="4">
        <v>39577</v>
      </c>
      <c r="C4172" s="16"/>
      <c r="D4172" s="96">
        <f t="shared" si="653"/>
        <v>545.28283902026294</v>
      </c>
      <c r="E4172" s="96">
        <f t="shared" si="653"/>
        <v>747.07536129985056</v>
      </c>
      <c r="F4172" s="96">
        <f t="shared" si="653"/>
        <v>1041.1208146116628</v>
      </c>
      <c r="G4172" s="96">
        <f t="shared" si="655"/>
        <v>870.72573650316463</v>
      </c>
      <c r="H4172" s="96">
        <f t="shared" si="656"/>
        <v>1352.3943310334648</v>
      </c>
      <c r="I4172" s="96">
        <f t="shared" si="657"/>
        <v>715.16788711468382</v>
      </c>
      <c r="J4172" s="96">
        <f t="shared" si="649"/>
        <v>75.80136133153394</v>
      </c>
      <c r="K4172" s="96">
        <f t="shared" si="650"/>
        <v>338.56502609237111</v>
      </c>
      <c r="L4172" s="96">
        <f t="shared" si="654"/>
        <v>494.61158217884895</v>
      </c>
      <c r="M4172" s="95">
        <f t="shared" si="658"/>
        <v>697.05073744362289</v>
      </c>
      <c r="N4172" s="95">
        <f t="shared" si="659"/>
        <v>1082.6456899589145</v>
      </c>
      <c r="O4172" s="95">
        <f t="shared" si="660"/>
        <v>572.52046449355589</v>
      </c>
      <c r="P4172" s="95"/>
      <c r="Q4172" s="95">
        <f t="shared" si="651"/>
        <v>62.167098627202265</v>
      </c>
      <c r="R4172" s="97"/>
      <c r="S4172" s="95">
        <f t="shared" si="652"/>
        <v>458.65598304696493</v>
      </c>
    </row>
    <row r="4173" spans="1:19" x14ac:dyDescent="0.25">
      <c r="A4173" s="15"/>
      <c r="B4173" s="4">
        <v>39584</v>
      </c>
      <c r="C4173" s="16"/>
      <c r="D4173" s="96">
        <f t="shared" si="653"/>
        <v>534.09045030592085</v>
      </c>
      <c r="E4173" s="96">
        <f t="shared" si="653"/>
        <v>722.20677163958476</v>
      </c>
      <c r="F4173" s="96">
        <f t="shared" si="653"/>
        <v>1004.3512335974353</v>
      </c>
      <c r="G4173" s="96">
        <f t="shared" si="655"/>
        <v>844.87120826699561</v>
      </c>
      <c r="H4173" s="96">
        <f t="shared" si="656"/>
        <v>1304.5846786721377</v>
      </c>
      <c r="I4173" s="96">
        <f t="shared" si="657"/>
        <v>689.78747278666731</v>
      </c>
      <c r="J4173" s="96">
        <f t="shared" si="649"/>
        <v>74.696389389652694</v>
      </c>
      <c r="K4173" s="96">
        <f t="shared" si="650"/>
        <v>330.67884145730528</v>
      </c>
      <c r="L4173" s="96">
        <f t="shared" si="654"/>
        <v>482.17719285496355</v>
      </c>
      <c r="M4173" s="95">
        <f t="shared" si="658"/>
        <v>676.3531547057396</v>
      </c>
      <c r="N4173" s="95">
        <f t="shared" si="659"/>
        <v>1044.3721532546676</v>
      </c>
      <c r="O4173" s="95">
        <f t="shared" si="660"/>
        <v>552.20242887993402</v>
      </c>
      <c r="P4173" s="95"/>
      <c r="Q4173" s="95">
        <f t="shared" si="651"/>
        <v>61.260876120316418</v>
      </c>
      <c r="R4173" s="97"/>
      <c r="S4173" s="95">
        <f t="shared" si="652"/>
        <v>447.97252348224561</v>
      </c>
    </row>
    <row r="4174" spans="1:19" x14ac:dyDescent="0.25">
      <c r="A4174" s="15"/>
      <c r="B4174" s="4">
        <v>39591</v>
      </c>
      <c r="C4174" s="16"/>
      <c r="D4174" s="96">
        <f t="shared" si="653"/>
        <v>535.5881459029489</v>
      </c>
      <c r="E4174" s="96">
        <f t="shared" si="653"/>
        <v>745.24665051698503</v>
      </c>
      <c r="F4174" s="96">
        <f t="shared" si="653"/>
        <v>996.99758725276558</v>
      </c>
      <c r="G4174" s="96">
        <f t="shared" si="655"/>
        <v>863.45486329171126</v>
      </c>
      <c r="H4174" s="96">
        <f t="shared" si="656"/>
        <v>1323.0174072435045</v>
      </c>
      <c r="I4174" s="96">
        <f t="shared" si="657"/>
        <v>699.42016095938948</v>
      </c>
      <c r="J4174" s="96">
        <f t="shared" si="649"/>
        <v>76.436045383825601</v>
      </c>
      <c r="K4174" s="96">
        <f t="shared" si="650"/>
        <v>325.47585605946205</v>
      </c>
      <c r="L4174" s="96">
        <f t="shared" si="654"/>
        <v>487.46163097755198</v>
      </c>
      <c r="M4174" s="95">
        <f t="shared" si="658"/>
        <v>691.2301129674745</v>
      </c>
      <c r="N4174" s="95">
        <f t="shared" si="659"/>
        <v>1059.1282888610058</v>
      </c>
      <c r="O4174" s="95">
        <f t="shared" si="660"/>
        <v>559.91378058675934</v>
      </c>
      <c r="P4174" s="95"/>
      <c r="Q4174" s="95">
        <f t="shared" si="651"/>
        <v>62.687623132077007</v>
      </c>
      <c r="R4174" s="97"/>
      <c r="S4174" s="95">
        <f t="shared" si="652"/>
        <v>440.9240093165335</v>
      </c>
    </row>
    <row r="4175" spans="1:19" x14ac:dyDescent="0.25">
      <c r="A4175" s="15"/>
      <c r="B4175" s="4">
        <v>39598</v>
      </c>
      <c r="C4175" s="16"/>
      <c r="D4175" s="96">
        <f t="shared" si="653"/>
        <v>537.80595677541726</v>
      </c>
      <c r="E4175" s="96">
        <f t="shared" si="653"/>
        <v>731.03694505169699</v>
      </c>
      <c r="F4175" s="96">
        <f t="shared" si="653"/>
        <v>991.67635932545215</v>
      </c>
      <c r="G4175" s="96">
        <f t="shared" si="655"/>
        <v>827.8084672185712</v>
      </c>
      <c r="H4175" s="96">
        <f t="shared" si="656"/>
        <v>1321.9833101435424</v>
      </c>
      <c r="I4175" s="96">
        <f t="shared" si="657"/>
        <v>665.88255049685904</v>
      </c>
      <c r="J4175" s="96">
        <f t="shared" si="649"/>
        <v>77.240466831444436</v>
      </c>
      <c r="K4175" s="96">
        <f t="shared" si="650"/>
        <v>320.81405755437055</v>
      </c>
      <c r="L4175" s="96">
        <f t="shared" si="654"/>
        <v>484.18939075693703</v>
      </c>
      <c r="M4175" s="95">
        <f t="shared" si="658"/>
        <v>662.69374884232911</v>
      </c>
      <c r="N4175" s="95">
        <f t="shared" si="659"/>
        <v>1058.3004528204499</v>
      </c>
      <c r="O4175" s="95">
        <f t="shared" si="660"/>
        <v>533.0655835886007</v>
      </c>
      <c r="P4175" s="95"/>
      <c r="Q4175" s="95">
        <f t="shared" si="651"/>
        <v>63.347354653958703</v>
      </c>
      <c r="R4175" s="97"/>
      <c r="S4175" s="95">
        <f t="shared" si="652"/>
        <v>434.6086441389848</v>
      </c>
    </row>
    <row r="4176" spans="1:19" x14ac:dyDescent="0.25">
      <c r="A4176" s="15"/>
      <c r="B4176" s="4">
        <v>39605</v>
      </c>
      <c r="C4176" s="16"/>
      <c r="D4176" s="96">
        <f t="shared" si="653"/>
        <v>513.2224916974086</v>
      </c>
      <c r="E4176" s="96">
        <f t="shared" si="653"/>
        <v>725.11078286558177</v>
      </c>
      <c r="F4176" s="96">
        <f t="shared" si="653"/>
        <v>918.12497382375864</v>
      </c>
      <c r="G4176" s="96">
        <f t="shared" si="655"/>
        <v>822.90108349469403</v>
      </c>
      <c r="H4176" s="96">
        <f t="shared" si="656"/>
        <v>1307.4219174158684</v>
      </c>
      <c r="I4176" s="96">
        <f t="shared" si="657"/>
        <v>659.40256346369256</v>
      </c>
      <c r="J4176" s="96">
        <f t="shared" si="649"/>
        <v>72.699995617905856</v>
      </c>
      <c r="K4176" s="96">
        <f t="shared" si="650"/>
        <v>308.23495999178846</v>
      </c>
      <c r="L4176" s="96">
        <f t="shared" si="654"/>
        <v>465.8128547745298</v>
      </c>
      <c r="M4176" s="95">
        <f t="shared" si="658"/>
        <v>658.94478496697343</v>
      </c>
      <c r="N4176" s="95">
        <f t="shared" si="659"/>
        <v>1046.9288126028621</v>
      </c>
      <c r="O4176" s="95">
        <f t="shared" si="660"/>
        <v>528.02200544320146</v>
      </c>
      <c r="P4176" s="95"/>
      <c r="Q4176" s="95">
        <f t="shared" si="651"/>
        <v>61.092687749748499</v>
      </c>
      <c r="R4176" s="97"/>
      <c r="S4176" s="95">
        <f t="shared" si="652"/>
        <v>418.44979747995461</v>
      </c>
    </row>
    <row r="4177" spans="1:19" x14ac:dyDescent="0.25">
      <c r="A4177" s="15"/>
      <c r="B4177" s="4">
        <v>39612</v>
      </c>
      <c r="C4177" s="16"/>
      <c r="D4177" s="96">
        <f t="shared" si="653"/>
        <v>514.35627226225154</v>
      </c>
      <c r="E4177" s="96">
        <f t="shared" si="653"/>
        <v>710.80947946824062</v>
      </c>
      <c r="F4177" s="96">
        <f t="shared" si="653"/>
        <v>924.35486089055439</v>
      </c>
      <c r="G4177" s="96">
        <f t="shared" si="655"/>
        <v>800.16991006834485</v>
      </c>
      <c r="H4177" s="96">
        <f t="shared" si="656"/>
        <v>1297.6004051867831</v>
      </c>
      <c r="I4177" s="96">
        <f t="shared" si="657"/>
        <v>634.21415309740257</v>
      </c>
      <c r="J4177" s="96">
        <f t="shared" si="649"/>
        <v>72.535330692379375</v>
      </c>
      <c r="K4177" s="96">
        <f t="shared" si="650"/>
        <v>304.42110127463235</v>
      </c>
      <c r="L4177" s="96">
        <f t="shared" si="654"/>
        <v>462.54657010276782</v>
      </c>
      <c r="M4177" s="95">
        <f t="shared" si="658"/>
        <v>640.74261160020433</v>
      </c>
      <c r="N4177" s="95">
        <f t="shared" si="659"/>
        <v>1039.0641562138333</v>
      </c>
      <c r="O4177" s="95">
        <f t="shared" si="660"/>
        <v>507.85217946364713</v>
      </c>
      <c r="P4177" s="95"/>
      <c r="Q4177" s="95">
        <f t="shared" si="651"/>
        <v>60.954313286407441</v>
      </c>
      <c r="R4177" s="97"/>
      <c r="S4177" s="95">
        <f t="shared" si="652"/>
        <v>413.27222642229901</v>
      </c>
    </row>
    <row r="4178" spans="1:19" x14ac:dyDescent="0.25">
      <c r="A4178" s="15"/>
      <c r="B4178" s="4">
        <v>39619</v>
      </c>
      <c r="C4178" s="16"/>
      <c r="D4178" s="96">
        <f t="shared" si="653"/>
        <v>491.49652951133493</v>
      </c>
      <c r="E4178" s="96">
        <f t="shared" si="653"/>
        <v>684.08563751846225</v>
      </c>
      <c r="F4178" s="96">
        <f t="shared" si="653"/>
        <v>895.77559425895208</v>
      </c>
      <c r="G4178" s="96">
        <f t="shared" si="655"/>
        <v>781.13037712287462</v>
      </c>
      <c r="H4178" s="96">
        <f t="shared" si="656"/>
        <v>1238.9717936688864</v>
      </c>
      <c r="I4178" s="96">
        <f t="shared" si="657"/>
        <v>618.2393154773207</v>
      </c>
      <c r="J4178" s="96">
        <f t="shared" si="649"/>
        <v>70.466146489814463</v>
      </c>
      <c r="K4178" s="96">
        <f t="shared" si="650"/>
        <v>300.91102184169773</v>
      </c>
      <c r="L4178" s="96">
        <f t="shared" si="654"/>
        <v>445.43608175740269</v>
      </c>
      <c r="M4178" s="95">
        <f t="shared" si="658"/>
        <v>625.49654959558984</v>
      </c>
      <c r="N4178" s="95">
        <f t="shared" si="659"/>
        <v>992.1168151731506</v>
      </c>
      <c r="O4178" s="95">
        <f t="shared" si="660"/>
        <v>495.06019735111533</v>
      </c>
      <c r="P4178" s="95"/>
      <c r="Q4178" s="95">
        <f t="shared" si="651"/>
        <v>59.215495789795717</v>
      </c>
      <c r="R4178" s="97"/>
      <c r="S4178" s="95">
        <f t="shared" si="652"/>
        <v>408.50705628102378</v>
      </c>
    </row>
    <row r="4179" spans="1:19" x14ac:dyDescent="0.25">
      <c r="A4179" s="15"/>
      <c r="B4179" s="4">
        <v>39626</v>
      </c>
      <c r="C4179" s="16"/>
      <c r="D4179" s="96">
        <f t="shared" si="653"/>
        <v>483.73998932784309</v>
      </c>
      <c r="E4179" s="96">
        <f t="shared" si="653"/>
        <v>663.33231403249476</v>
      </c>
      <c r="F4179" s="96">
        <f t="shared" si="653"/>
        <v>870.63927905121454</v>
      </c>
      <c r="G4179" s="96">
        <f t="shared" si="655"/>
        <v>762.92156277712024</v>
      </c>
      <c r="H4179" s="96">
        <f t="shared" si="656"/>
        <v>1158.0738771120393</v>
      </c>
      <c r="I4179" s="96">
        <f t="shared" si="657"/>
        <v>606.19571580551269</v>
      </c>
      <c r="J4179" s="96">
        <f t="shared" si="649"/>
        <v>68.8716961827011</v>
      </c>
      <c r="K4179" s="96">
        <f t="shared" si="650"/>
        <v>290.81953329754583</v>
      </c>
      <c r="L4179" s="96">
        <f t="shared" si="654"/>
        <v>435.69361915341585</v>
      </c>
      <c r="M4179" s="95">
        <f t="shared" si="658"/>
        <v>610.91569231610856</v>
      </c>
      <c r="N4179" s="95">
        <f t="shared" si="659"/>
        <v>927.33714566118124</v>
      </c>
      <c r="O4179" s="95">
        <f t="shared" si="660"/>
        <v>485.416186235873</v>
      </c>
      <c r="P4179" s="95"/>
      <c r="Q4179" s="95">
        <f t="shared" si="651"/>
        <v>57.875616001398917</v>
      </c>
      <c r="R4179" s="97"/>
      <c r="S4179" s="95">
        <f t="shared" si="652"/>
        <v>394.80717831233346</v>
      </c>
    </row>
    <row r="4180" spans="1:19" x14ac:dyDescent="0.25">
      <c r="A4180" s="15"/>
      <c r="B4180" s="4">
        <v>39633</v>
      </c>
      <c r="C4180" s="16"/>
      <c r="D4180" s="96">
        <f t="shared" si="653"/>
        <v>480.09728478691125</v>
      </c>
      <c r="E4180" s="96">
        <f t="shared" si="653"/>
        <v>661.47121949778284</v>
      </c>
      <c r="F4180" s="96">
        <f t="shared" si="653"/>
        <v>901.55448542129034</v>
      </c>
      <c r="G4180" s="96">
        <f t="shared" si="655"/>
        <v>758.89787825334281</v>
      </c>
      <c r="H4180" s="96">
        <f t="shared" si="656"/>
        <v>1154.4974365585658</v>
      </c>
      <c r="I4180" s="96">
        <f t="shared" si="657"/>
        <v>600.12205945574863</v>
      </c>
      <c r="J4180" s="96">
        <f t="shared" si="649"/>
        <v>67.89167902611959</v>
      </c>
      <c r="K4180" s="96">
        <f t="shared" si="650"/>
        <v>281.8945824964224</v>
      </c>
      <c r="L4180" s="96">
        <f t="shared" si="654"/>
        <v>433.5520583112899</v>
      </c>
      <c r="M4180" s="95">
        <f t="shared" si="658"/>
        <v>599.33379682347515</v>
      </c>
      <c r="N4180" s="95">
        <f t="shared" si="659"/>
        <v>911.75552324397017</v>
      </c>
      <c r="O4180" s="95">
        <f t="shared" si="660"/>
        <v>473.94180792671222</v>
      </c>
      <c r="P4180" s="95"/>
      <c r="Q4180" s="95">
        <f t="shared" si="651"/>
        <v>57.009095571197378</v>
      </c>
      <c r="R4180" s="97"/>
      <c r="S4180" s="95">
        <f t="shared" si="652"/>
        <v>387.00265788468931</v>
      </c>
    </row>
    <row r="4181" spans="1:19" x14ac:dyDescent="0.25">
      <c r="A4181" s="15"/>
      <c r="B4181" s="4">
        <v>39640</v>
      </c>
      <c r="C4181" s="16"/>
      <c r="D4181" s="96">
        <f t="shared" si="653"/>
        <v>482.75171877556937</v>
      </c>
      <c r="E4181" s="96">
        <f t="shared" si="653"/>
        <v>674.38110162481394</v>
      </c>
      <c r="F4181" s="96">
        <f t="shared" si="653"/>
        <v>888.9417600106251</v>
      </c>
      <c r="G4181" s="96">
        <f t="shared" si="655"/>
        <v>787.18405112095877</v>
      </c>
      <c r="H4181" s="96">
        <f t="shared" si="656"/>
        <v>1168.7400275376142</v>
      </c>
      <c r="I4181" s="96">
        <f t="shared" si="657"/>
        <v>623.34601613324173</v>
      </c>
      <c r="J4181" s="96">
        <f t="shared" si="649"/>
        <v>66.662986261216389</v>
      </c>
      <c r="K4181" s="96">
        <f t="shared" si="650"/>
        <v>273.41182360995441</v>
      </c>
      <c r="L4181" s="96">
        <f t="shared" si="654"/>
        <v>436.34644085909758</v>
      </c>
      <c r="M4181" s="95">
        <f t="shared" si="658"/>
        <v>621.6725855698237</v>
      </c>
      <c r="N4181" s="95">
        <f t="shared" si="659"/>
        <v>923.00350057093704</v>
      </c>
      <c r="O4181" s="95">
        <f t="shared" si="660"/>
        <v>492.28275014257554</v>
      </c>
      <c r="P4181" s="95"/>
      <c r="Q4181" s="95">
        <f t="shared" si="651"/>
        <v>55.977354063743171</v>
      </c>
      <c r="R4181" s="97"/>
      <c r="S4181" s="95">
        <f t="shared" si="652"/>
        <v>375.35699159984779</v>
      </c>
    </row>
    <row r="4182" spans="1:19" x14ac:dyDescent="0.25">
      <c r="A4182" s="15"/>
      <c r="B4182" s="4">
        <v>39647</v>
      </c>
      <c r="C4182" s="16"/>
      <c r="D4182" s="96">
        <f t="shared" si="653"/>
        <v>479.77171081165181</v>
      </c>
      <c r="E4182" s="96">
        <f t="shared" si="653"/>
        <v>682.57903367798974</v>
      </c>
      <c r="F4182" s="96">
        <f t="shared" si="653"/>
        <v>924.15619095527802</v>
      </c>
      <c r="G4182" s="96">
        <f t="shared" si="655"/>
        <v>793.85137846945145</v>
      </c>
      <c r="H4182" s="96">
        <f t="shared" si="656"/>
        <v>1143.2359347727722</v>
      </c>
      <c r="I4182" s="96">
        <f t="shared" si="657"/>
        <v>628.90097150258418</v>
      </c>
      <c r="J4182" s="96">
        <f t="shared" si="649"/>
        <v>69.427969535292533</v>
      </c>
      <c r="K4182" s="96">
        <f t="shared" si="650"/>
        <v>279.73078906785855</v>
      </c>
      <c r="L4182" s="96">
        <f t="shared" si="654"/>
        <v>440.22259029613053</v>
      </c>
      <c r="M4182" s="95">
        <f t="shared" si="658"/>
        <v>626.93805636496415</v>
      </c>
      <c r="N4182" s="95">
        <f t="shared" si="659"/>
        <v>902.86183831399217</v>
      </c>
      <c r="O4182" s="95">
        <f t="shared" si="660"/>
        <v>496.66973367236938</v>
      </c>
      <c r="P4182" s="95"/>
      <c r="Q4182" s="95">
        <f t="shared" si="651"/>
        <v>58.299128955536979</v>
      </c>
      <c r="R4182" s="97"/>
      <c r="S4182" s="95">
        <f t="shared" si="652"/>
        <v>384.032065826652</v>
      </c>
    </row>
    <row r="4183" spans="1:19" x14ac:dyDescent="0.25">
      <c r="A4183" s="15"/>
      <c r="B4183" s="4">
        <v>39654</v>
      </c>
      <c r="C4183" s="16"/>
      <c r="D4183" s="96">
        <f t="shared" si="653"/>
        <v>485.45599686600502</v>
      </c>
      <c r="E4183" s="96">
        <f t="shared" si="653"/>
        <v>682.70604460856589</v>
      </c>
      <c r="F4183" s="96">
        <f t="shared" si="653"/>
        <v>929.10960557011015</v>
      </c>
      <c r="G4183" s="96">
        <f t="shared" si="655"/>
        <v>788.88727131269025</v>
      </c>
      <c r="H4183" s="96">
        <f t="shared" si="656"/>
        <v>1129.4017120701405</v>
      </c>
      <c r="I4183" s="96">
        <f t="shared" si="657"/>
        <v>622.42270255437586</v>
      </c>
      <c r="J4183" s="96">
        <f t="shared" si="649"/>
        <v>68.177515059882708</v>
      </c>
      <c r="K4183" s="96">
        <f t="shared" si="650"/>
        <v>276.89949991368906</v>
      </c>
      <c r="L4183" s="96">
        <f t="shared" si="654"/>
        <v>441.17352399783937</v>
      </c>
      <c r="M4183" s="95">
        <f t="shared" si="658"/>
        <v>623.01769069343561</v>
      </c>
      <c r="N4183" s="95">
        <f t="shared" si="659"/>
        <v>891.93636671094487</v>
      </c>
      <c r="O4183" s="95">
        <f t="shared" si="660"/>
        <v>491.55357030331447</v>
      </c>
      <c r="P4183" s="95"/>
      <c r="Q4183" s="95">
        <f t="shared" si="651"/>
        <v>57.249113994666089</v>
      </c>
      <c r="R4183" s="97"/>
      <c r="S4183" s="95">
        <f t="shared" si="652"/>
        <v>380.14509354715597</v>
      </c>
    </row>
    <row r="4184" spans="1:19" x14ac:dyDescent="0.25">
      <c r="A4184" s="15"/>
      <c r="B4184" s="4">
        <v>39661</v>
      </c>
      <c r="C4184" s="16"/>
      <c r="D4184" s="96">
        <f t="shared" si="653"/>
        <v>484.95419314865961</v>
      </c>
      <c r="E4184" s="96">
        <f t="shared" si="653"/>
        <v>713.17580443131317</v>
      </c>
      <c r="F4184" s="96">
        <f t="shared" si="653"/>
        <v>889.38966041374101</v>
      </c>
      <c r="G4184" s="96">
        <f t="shared" si="655"/>
        <v>768.49799328249651</v>
      </c>
      <c r="H4184" s="96">
        <f t="shared" si="656"/>
        <v>1109.4339819044817</v>
      </c>
      <c r="I4184" s="96">
        <f t="shared" si="657"/>
        <v>607.44389622691244</v>
      </c>
      <c r="J4184" s="96">
        <f t="shared" si="649"/>
        <v>67.024215307322208</v>
      </c>
      <c r="K4184" s="96">
        <f t="shared" si="650"/>
        <v>305.58309629782968</v>
      </c>
      <c r="L4184" s="96">
        <f t="shared" si="654"/>
        <v>441.96279165429189</v>
      </c>
      <c r="M4184" s="95">
        <f t="shared" si="658"/>
        <v>639.10725526432293</v>
      </c>
      <c r="N4184" s="95">
        <f t="shared" si="659"/>
        <v>922.64041450957961</v>
      </c>
      <c r="O4184" s="95">
        <f t="shared" si="660"/>
        <v>505.16957056247969</v>
      </c>
      <c r="P4184" s="95"/>
      <c r="Q4184" s="95">
        <f t="shared" si="651"/>
        <v>57.571853958815957</v>
      </c>
      <c r="R4184" s="97"/>
      <c r="S4184" s="95">
        <f t="shared" si="652"/>
        <v>384.69645651011894</v>
      </c>
    </row>
    <row r="4185" spans="1:19" x14ac:dyDescent="0.25">
      <c r="A4185" s="15"/>
      <c r="B4185" s="4">
        <v>39668</v>
      </c>
      <c r="C4185" s="16"/>
      <c r="D4185" s="96">
        <f t="shared" si="653"/>
        <v>495.24266263186598</v>
      </c>
      <c r="E4185" s="96">
        <f t="shared" si="653"/>
        <v>724.52585524372091</v>
      </c>
      <c r="F4185" s="96">
        <f t="shared" si="653"/>
        <v>859.94150036052042</v>
      </c>
      <c r="G4185" s="96">
        <f t="shared" si="655"/>
        <v>754.95546455760871</v>
      </c>
      <c r="H4185" s="96">
        <f t="shared" si="656"/>
        <v>1105.8232149658129</v>
      </c>
      <c r="I4185" s="96">
        <f t="shared" si="657"/>
        <v>600.16203612338973</v>
      </c>
      <c r="J4185" s="96">
        <f t="shared" si="649"/>
        <v>66.265839166050455</v>
      </c>
      <c r="K4185" s="96">
        <f t="shared" si="650"/>
        <v>305.66194299529934</v>
      </c>
      <c r="L4185" s="96">
        <f t="shared" si="654"/>
        <v>445.02353119563088</v>
      </c>
      <c r="M4185" s="95">
        <f t="shared" si="658"/>
        <v>627.84485973647975</v>
      </c>
      <c r="N4185" s="95">
        <f t="shared" si="659"/>
        <v>919.6375864374919</v>
      </c>
      <c r="O4185" s="95">
        <f t="shared" si="660"/>
        <v>499.11374521919811</v>
      </c>
      <c r="P4185" s="95"/>
      <c r="Q4185" s="95">
        <f t="shared" si="651"/>
        <v>56.920430883574411</v>
      </c>
      <c r="R4185" s="97"/>
      <c r="S4185" s="95">
        <f t="shared" si="652"/>
        <v>384.79571607483831</v>
      </c>
    </row>
    <row r="4186" spans="1:19" x14ac:dyDescent="0.25">
      <c r="A4186" s="15"/>
      <c r="B4186" s="4">
        <v>39675</v>
      </c>
      <c r="C4186" s="16"/>
      <c r="D4186" s="96">
        <f t="shared" si="653"/>
        <v>489.4166073240267</v>
      </c>
      <c r="E4186" s="96">
        <f t="shared" si="653"/>
        <v>713.35597075332214</v>
      </c>
      <c r="F4186" s="96">
        <f t="shared" si="653"/>
        <v>828.70975547883825</v>
      </c>
      <c r="G4186" s="96">
        <f t="shared" si="655"/>
        <v>742.82185965549365</v>
      </c>
      <c r="H4186" s="96">
        <f t="shared" si="656"/>
        <v>1106.0876117122818</v>
      </c>
      <c r="I4186" s="96">
        <f t="shared" si="657"/>
        <v>590.32272292998005</v>
      </c>
      <c r="J4186" s="96">
        <f t="shared" si="649"/>
        <v>64.467265570270541</v>
      </c>
      <c r="K4186" s="96">
        <f t="shared" si="650"/>
        <v>303.92100581146406</v>
      </c>
      <c r="L4186" s="96">
        <f t="shared" si="654"/>
        <v>437.6752908217544</v>
      </c>
      <c r="M4186" s="95">
        <f t="shared" si="658"/>
        <v>617.75416985409004</v>
      </c>
      <c r="N4186" s="95">
        <f t="shared" si="659"/>
        <v>919.85746714038714</v>
      </c>
      <c r="O4186" s="95">
        <f t="shared" si="660"/>
        <v>490.93106093935188</v>
      </c>
      <c r="P4186" s="95"/>
      <c r="Q4186" s="95">
        <f t="shared" si="651"/>
        <v>55.375508411664306</v>
      </c>
      <c r="R4186" s="97"/>
      <c r="S4186" s="95">
        <f t="shared" si="652"/>
        <v>382.60406223749584</v>
      </c>
    </row>
    <row r="4187" spans="1:19" x14ac:dyDescent="0.25">
      <c r="A4187" s="15"/>
      <c r="B4187" s="4">
        <v>39682</v>
      </c>
      <c r="C4187" s="16"/>
      <c r="D4187" s="96">
        <f t="shared" si="653"/>
        <v>498.21121504777034</v>
      </c>
      <c r="E4187" s="96">
        <f t="shared" si="653"/>
        <v>699.41507237813744</v>
      </c>
      <c r="F4187" s="96">
        <f t="shared" si="653"/>
        <v>864.05864381634194</v>
      </c>
      <c r="G4187" s="96">
        <f t="shared" si="655"/>
        <v>752.17736180906468</v>
      </c>
      <c r="H4187" s="96">
        <f t="shared" si="656"/>
        <v>1141.5904688882463</v>
      </c>
      <c r="I4187" s="96">
        <f t="shared" si="657"/>
        <v>599.80734561546319</v>
      </c>
      <c r="J4187" s="96">
        <f t="shared" si="649"/>
        <v>66.53793821931032</v>
      </c>
      <c r="K4187" s="96">
        <f t="shared" si="650"/>
        <v>316.37458467060128</v>
      </c>
      <c r="L4187" s="96">
        <f t="shared" si="654"/>
        <v>444.23353845174108</v>
      </c>
      <c r="M4187" s="95">
        <f t="shared" si="658"/>
        <v>625.5345015599014</v>
      </c>
      <c r="N4187" s="95">
        <f t="shared" si="659"/>
        <v>949.38276688366341</v>
      </c>
      <c r="O4187" s="95">
        <f t="shared" si="660"/>
        <v>498.81877336634921</v>
      </c>
      <c r="P4187" s="95"/>
      <c r="Q4187" s="95">
        <f t="shared" si="651"/>
        <v>57.154156066104044</v>
      </c>
      <c r="R4187" s="97"/>
      <c r="S4187" s="95">
        <f t="shared" si="652"/>
        <v>398.28178694158134</v>
      </c>
    </row>
    <row r="4188" spans="1:19" x14ac:dyDescent="0.25">
      <c r="A4188" s="15"/>
      <c r="B4188" s="4">
        <v>39689</v>
      </c>
      <c r="C4188" s="16"/>
      <c r="D4188" s="96">
        <f t="shared" si="653"/>
        <v>473.754135993109</v>
      </c>
      <c r="E4188" s="96">
        <f t="shared" si="653"/>
        <v>666.4342342688318</v>
      </c>
      <c r="F4188" s="96">
        <f t="shared" si="653"/>
        <v>810.06541609834801</v>
      </c>
      <c r="G4188" s="96">
        <f t="shared" si="655"/>
        <v>717.64348432887766</v>
      </c>
      <c r="H4188" s="96">
        <f t="shared" si="656"/>
        <v>1055.2856400485266</v>
      </c>
      <c r="I4188" s="96">
        <f t="shared" si="657"/>
        <v>567.76423703600801</v>
      </c>
      <c r="J4188" s="96">
        <f t="shared" si="649"/>
        <v>62.157477982560529</v>
      </c>
      <c r="K4188" s="96">
        <f t="shared" si="650"/>
        <v>300.2389045781116</v>
      </c>
      <c r="L4188" s="96">
        <f t="shared" si="654"/>
        <v>420.93941765782864</v>
      </c>
      <c r="M4188" s="95">
        <f t="shared" si="658"/>
        <v>596.81503600121437</v>
      </c>
      <c r="N4188" s="95">
        <f t="shared" si="659"/>
        <v>877.60893955040888</v>
      </c>
      <c r="O4188" s="95">
        <f t="shared" si="660"/>
        <v>472.1707100618766</v>
      </c>
      <c r="P4188" s="95"/>
      <c r="Q4188" s="95">
        <f t="shared" si="651"/>
        <v>53.391467970970048</v>
      </c>
      <c r="R4188" s="97"/>
      <c r="S4188" s="95">
        <f t="shared" si="652"/>
        <v>377.96869033982495</v>
      </c>
    </row>
    <row r="4189" spans="1:19" x14ac:dyDescent="0.25">
      <c r="A4189" s="15"/>
      <c r="B4189" s="4">
        <v>39696</v>
      </c>
      <c r="C4189" s="16"/>
      <c r="D4189" s="96">
        <f t="shared" si="653"/>
        <v>478.43490845733157</v>
      </c>
      <c r="E4189" s="96">
        <f t="shared" si="653"/>
        <v>668.02659379615829</v>
      </c>
      <c r="F4189" s="96">
        <f t="shared" si="653"/>
        <v>786.47948861604186</v>
      </c>
      <c r="G4189" s="96">
        <f t="shared" si="655"/>
        <v>700.68415011962679</v>
      </c>
      <c r="H4189" s="96">
        <f t="shared" si="656"/>
        <v>1023.5610929676799</v>
      </c>
      <c r="I4189" s="96">
        <f t="shared" si="657"/>
        <v>560.55835750563426</v>
      </c>
      <c r="J4189" s="96">
        <f t="shared" si="649"/>
        <v>63.721040179264506</v>
      </c>
      <c r="K4189" s="96">
        <f t="shared" si="650"/>
        <v>324.02731537248906</v>
      </c>
      <c r="L4189" s="96">
        <f t="shared" si="654"/>
        <v>423.32319247969673</v>
      </c>
      <c r="M4189" s="95">
        <f t="shared" si="658"/>
        <v>607.28072692785815</v>
      </c>
      <c r="N4189" s="95">
        <f t="shared" si="659"/>
        <v>887.11714755694607</v>
      </c>
      <c r="O4189" s="95">
        <f t="shared" si="660"/>
        <v>485.83414763040821</v>
      </c>
      <c r="P4189" s="95"/>
      <c r="Q4189" s="95">
        <f t="shared" si="651"/>
        <v>53.402525973855539</v>
      </c>
      <c r="R4189" s="97"/>
      <c r="S4189" s="95">
        <f t="shared" si="652"/>
        <v>378.54907201221897</v>
      </c>
    </row>
    <row r="4190" spans="1:19" x14ac:dyDescent="0.25">
      <c r="A4190" s="15"/>
      <c r="B4190" s="4">
        <v>39703</v>
      </c>
      <c r="C4190" s="16"/>
      <c r="D4190" s="96">
        <f t="shared" si="653"/>
        <v>462.14041354815572</v>
      </c>
      <c r="E4190" s="96">
        <f t="shared" si="653"/>
        <v>671.75772584933418</v>
      </c>
      <c r="F4190" s="96">
        <f t="shared" si="653"/>
        <v>785.45661209711591</v>
      </c>
      <c r="G4190" s="96">
        <f t="shared" si="655"/>
        <v>695.58650140539612</v>
      </c>
      <c r="H4190" s="96">
        <f t="shared" si="656"/>
        <v>986.56112336566582</v>
      </c>
      <c r="I4190" s="96">
        <f t="shared" si="657"/>
        <v>556.36873093987333</v>
      </c>
      <c r="J4190" s="96">
        <f t="shared" si="649"/>
        <v>62.187847817980021</v>
      </c>
      <c r="K4190" s="96">
        <f t="shared" si="650"/>
        <v>316.41868384739132</v>
      </c>
      <c r="L4190" s="96">
        <f t="shared" si="654"/>
        <v>414.99495238095443</v>
      </c>
      <c r="M4190" s="95">
        <f t="shared" si="658"/>
        <v>602.86261098178989</v>
      </c>
      <c r="N4190" s="95">
        <f t="shared" si="659"/>
        <v>855.04939144688774</v>
      </c>
      <c r="O4190" s="95">
        <f t="shared" si="660"/>
        <v>482.20301159575246</v>
      </c>
      <c r="P4190" s="95"/>
      <c r="Q4190" s="95">
        <f t="shared" si="651"/>
        <v>52.117607449831581</v>
      </c>
      <c r="R4190" s="97"/>
      <c r="S4190" s="95">
        <f t="shared" si="652"/>
        <v>369.66019053073751</v>
      </c>
    </row>
    <row r="4191" spans="1:19" x14ac:dyDescent="0.25">
      <c r="A4191" s="15"/>
      <c r="B4191" s="4">
        <v>39710</v>
      </c>
      <c r="C4191" s="16"/>
      <c r="D4191" s="96">
        <f t="shared" si="653"/>
        <v>463.1631445890294</v>
      </c>
      <c r="E4191" s="96">
        <f t="shared" si="653"/>
        <v>645.00445731166803</v>
      </c>
      <c r="F4191" s="96">
        <f t="shared" si="653"/>
        <v>759.21852383537487</v>
      </c>
      <c r="G4191" s="96">
        <f t="shared" si="655"/>
        <v>681.42312869920534</v>
      </c>
      <c r="H4191" s="96">
        <f t="shared" si="656"/>
        <v>919.06662518014809</v>
      </c>
      <c r="I4191" s="96">
        <f t="shared" si="657"/>
        <v>539.77095944351743</v>
      </c>
      <c r="J4191" s="96">
        <f t="shared" si="649"/>
        <v>62.043343518582951</v>
      </c>
      <c r="K4191" s="96">
        <f t="shared" si="650"/>
        <v>322.5565735170195</v>
      </c>
      <c r="L4191" s="96">
        <f t="shared" si="654"/>
        <v>409.69257695151657</v>
      </c>
      <c r="M4191" s="95">
        <f t="shared" si="658"/>
        <v>590.58726085249521</v>
      </c>
      <c r="N4191" s="95">
        <f t="shared" si="659"/>
        <v>796.55212429058849</v>
      </c>
      <c r="O4191" s="95">
        <f t="shared" si="660"/>
        <v>467.81777576878454</v>
      </c>
      <c r="P4191" s="95"/>
      <c r="Q4191" s="95">
        <f t="shared" si="651"/>
        <v>51.996503108468403</v>
      </c>
      <c r="R4191" s="97"/>
      <c r="S4191" s="95">
        <f t="shared" si="652"/>
        <v>376.83085895379969</v>
      </c>
    </row>
    <row r="4192" spans="1:19" x14ac:dyDescent="0.25">
      <c r="A4192" s="15"/>
      <c r="B4192" s="4">
        <v>39717</v>
      </c>
      <c r="C4192" s="16"/>
      <c r="D4192" s="96">
        <f t="shared" si="653"/>
        <v>426.81273188152909</v>
      </c>
      <c r="E4192" s="96">
        <f t="shared" si="653"/>
        <v>575.29985672082614</v>
      </c>
      <c r="F4192" s="96">
        <f t="shared" si="653"/>
        <v>718.59230069127568</v>
      </c>
      <c r="G4192" s="96">
        <f t="shared" si="655"/>
        <v>651.47689836846405</v>
      </c>
      <c r="H4192" s="96">
        <f t="shared" si="656"/>
        <v>847.00467233960205</v>
      </c>
      <c r="I4192" s="96">
        <f t="shared" si="657"/>
        <v>532.47931746498682</v>
      </c>
      <c r="J4192" s="96">
        <f t="shared" si="649"/>
        <v>57.061264351403558</v>
      </c>
      <c r="K4192" s="96">
        <f t="shared" si="650"/>
        <v>307.40464493812107</v>
      </c>
      <c r="L4192" s="96">
        <f t="shared" si="654"/>
        <v>378.93990824301437</v>
      </c>
      <c r="M4192" s="95">
        <f t="shared" si="658"/>
        <v>564.63295816005268</v>
      </c>
      <c r="N4192" s="95">
        <f t="shared" si="659"/>
        <v>734.0962586949754</v>
      </c>
      <c r="O4192" s="95">
        <f t="shared" si="660"/>
        <v>461.4981328305737</v>
      </c>
      <c r="P4192" s="95"/>
      <c r="Q4192" s="95">
        <f t="shared" si="651"/>
        <v>47.821185012897217</v>
      </c>
      <c r="R4192" s="97"/>
      <c r="S4192" s="95">
        <f t="shared" si="652"/>
        <v>359.12942382588824</v>
      </c>
    </row>
    <row r="4193" spans="1:19" x14ac:dyDescent="0.25">
      <c r="A4193" s="15"/>
      <c r="B4193" s="4">
        <v>39724</v>
      </c>
      <c r="C4193" s="16"/>
      <c r="D4193" s="96">
        <f t="shared" si="653"/>
        <v>348.53485984699859</v>
      </c>
      <c r="E4193" s="96">
        <f t="shared" si="653"/>
        <v>487.29985524372142</v>
      </c>
      <c r="F4193" s="96">
        <f t="shared" si="653"/>
        <v>601.32768771693259</v>
      </c>
      <c r="G4193" s="96">
        <f t="shared" si="655"/>
        <v>473.46965561816017</v>
      </c>
      <c r="H4193" s="96">
        <f t="shared" si="656"/>
        <v>622.96350471972835</v>
      </c>
      <c r="I4193" s="96">
        <f t="shared" si="657"/>
        <v>383.96424587957722</v>
      </c>
      <c r="J4193" s="96">
        <f t="shared" si="649"/>
        <v>45.97776268110848</v>
      </c>
      <c r="K4193" s="96">
        <f t="shared" si="650"/>
        <v>306.86599710313067</v>
      </c>
      <c r="L4193" s="96">
        <f t="shared" si="654"/>
        <v>308.63783119500147</v>
      </c>
      <c r="M4193" s="95">
        <f t="shared" si="658"/>
        <v>442.61756909528344</v>
      </c>
      <c r="N4193" s="95">
        <f t="shared" si="659"/>
        <v>582.37014520841183</v>
      </c>
      <c r="O4193" s="95">
        <f t="shared" si="660"/>
        <v>358.94448379978229</v>
      </c>
      <c r="P4193" s="95"/>
      <c r="Q4193" s="95">
        <f t="shared" si="651"/>
        <v>36.18427704280149</v>
      </c>
      <c r="R4193" s="97"/>
      <c r="S4193" s="95">
        <f t="shared" si="652"/>
        <v>300.84001527300541</v>
      </c>
    </row>
    <row r="4194" spans="1:19" x14ac:dyDescent="0.25">
      <c r="A4194" s="15"/>
      <c r="B4194" s="4">
        <v>39731</v>
      </c>
      <c r="C4194" s="16"/>
      <c r="D4194" s="96">
        <f t="shared" si="653"/>
        <v>362.51961834895849</v>
      </c>
      <c r="E4194" s="96">
        <f t="shared" si="653"/>
        <v>505.5509716395855</v>
      </c>
      <c r="F4194" s="96">
        <f t="shared" si="653"/>
        <v>591.46625963418785</v>
      </c>
      <c r="G4194" s="96">
        <f t="shared" si="655"/>
        <v>498.16466659090054</v>
      </c>
      <c r="H4194" s="96">
        <f t="shared" si="656"/>
        <v>633.96968942665387</v>
      </c>
      <c r="I4194" s="96">
        <f t="shared" si="657"/>
        <v>401.4512205733111</v>
      </c>
      <c r="J4194" s="96">
        <f t="shared" si="649"/>
        <v>48.296478338101757</v>
      </c>
      <c r="K4194" s="96">
        <f t="shared" si="650"/>
        <v>307.27884259648778</v>
      </c>
      <c r="L4194" s="96">
        <f t="shared" si="654"/>
        <v>319.69252994292577</v>
      </c>
      <c r="M4194" s="95">
        <f t="shared" si="658"/>
        <v>465.70341123075241</v>
      </c>
      <c r="N4194" s="95">
        <f t="shared" si="659"/>
        <v>592.65914823571848</v>
      </c>
      <c r="O4194" s="95">
        <f t="shared" si="660"/>
        <v>375.29197753655797</v>
      </c>
      <c r="P4194" s="95"/>
      <c r="Q4194" s="95">
        <f t="shared" si="651"/>
        <v>38.009095059677279</v>
      </c>
      <c r="R4194" s="97"/>
      <c r="S4194" s="95">
        <f t="shared" si="652"/>
        <v>301.24475364643041</v>
      </c>
    </row>
    <row r="4195" spans="1:19" x14ac:dyDescent="0.25">
      <c r="A4195" s="15"/>
      <c r="B4195" s="4">
        <v>39738</v>
      </c>
      <c r="C4195" s="16"/>
      <c r="D4195" s="96">
        <f t="shared" si="653"/>
        <v>347.84155998432993</v>
      </c>
      <c r="E4195" s="96">
        <f t="shared" si="653"/>
        <v>458.50222422451913</v>
      </c>
      <c r="F4195" s="96">
        <f t="shared" si="653"/>
        <v>512.79636421628857</v>
      </c>
      <c r="G4195" s="96">
        <f t="shared" si="655"/>
        <v>447.56394968925002</v>
      </c>
      <c r="H4195" s="96">
        <f t="shared" si="656"/>
        <v>592.10773617851146</v>
      </c>
      <c r="I4195" s="96">
        <f t="shared" si="657"/>
        <v>369.91913830235467</v>
      </c>
      <c r="J4195" s="96">
        <f t="shared" si="649"/>
        <v>42.492669159624562</v>
      </c>
      <c r="K4195" s="96">
        <f t="shared" si="650"/>
        <v>298.46117136012771</v>
      </c>
      <c r="L4195" s="96">
        <f t="shared" si="654"/>
        <v>296.35849167491403</v>
      </c>
      <c r="M4195" s="95">
        <f t="shared" si="658"/>
        <v>418.3999229422663</v>
      </c>
      <c r="N4195" s="95">
        <f t="shared" si="659"/>
        <v>553.52499092613959</v>
      </c>
      <c r="O4195" s="95">
        <f t="shared" si="660"/>
        <v>345.81457927528743</v>
      </c>
      <c r="P4195" s="95"/>
      <c r="Q4195" s="95">
        <f t="shared" si="651"/>
        <v>33.441525283084793</v>
      </c>
      <c r="R4195" s="97"/>
      <c r="S4195" s="95">
        <f t="shared" si="652"/>
        <v>292.60023657884739</v>
      </c>
    </row>
    <row r="4196" spans="1:19" x14ac:dyDescent="0.25">
      <c r="A4196" s="15"/>
      <c r="B4196" s="4">
        <v>39745</v>
      </c>
      <c r="C4196" s="16"/>
      <c r="D4196" s="96">
        <f t="shared" si="653"/>
        <v>365.45371027626288</v>
      </c>
      <c r="E4196" s="96">
        <f t="shared" si="653"/>
        <v>508.40471225996959</v>
      </c>
      <c r="F4196" s="96">
        <f t="shared" si="653"/>
        <v>567.67058967605078</v>
      </c>
      <c r="G4196" s="96">
        <f t="shared" si="655"/>
        <v>519.6944110916113</v>
      </c>
      <c r="H4196" s="96">
        <f t="shared" si="656"/>
        <v>643.78156131481626</v>
      </c>
      <c r="I4196" s="96">
        <f t="shared" si="657"/>
        <v>410.89865668485606</v>
      </c>
      <c r="J4196" s="96">
        <f t="shared" si="649"/>
        <v>47.647402006683301</v>
      </c>
      <c r="K4196" s="96">
        <f t="shared" si="650"/>
        <v>310.2310424232021</v>
      </c>
      <c r="L4196" s="96">
        <f t="shared" si="654"/>
        <v>320.8573371715039</v>
      </c>
      <c r="M4196" s="95">
        <f t="shared" si="658"/>
        <v>485.83024103087024</v>
      </c>
      <c r="N4196" s="95">
        <f t="shared" si="659"/>
        <v>601.8316618949998</v>
      </c>
      <c r="O4196" s="95">
        <f t="shared" si="660"/>
        <v>384.123802673093</v>
      </c>
      <c r="P4196" s="95"/>
      <c r="Q4196" s="95">
        <f t="shared" si="651"/>
        <v>37.498275123507987</v>
      </c>
      <c r="R4196" s="97"/>
      <c r="S4196" s="95">
        <f t="shared" si="652"/>
        <v>304.13898060328421</v>
      </c>
    </row>
    <row r="4197" spans="1:19" x14ac:dyDescent="0.25">
      <c r="A4197" s="15"/>
      <c r="B4197" s="4">
        <v>39752</v>
      </c>
      <c r="C4197" s="16"/>
      <c r="D4197" s="96">
        <f t="shared" si="653"/>
        <v>346.60435160596569</v>
      </c>
      <c r="E4197" s="96">
        <f t="shared" si="653"/>
        <v>486.67652112259884</v>
      </c>
      <c r="F4197" s="96">
        <f t="shared" si="653"/>
        <v>578.8365087832683</v>
      </c>
      <c r="G4197" s="96">
        <f t="shared" si="655"/>
        <v>514.53595962007887</v>
      </c>
      <c r="H4197" s="96">
        <f t="shared" si="656"/>
        <v>659.7031063708182</v>
      </c>
      <c r="I4197" s="96">
        <f t="shared" si="657"/>
        <v>412.60772674459662</v>
      </c>
      <c r="J4197" s="96">
        <f t="shared" si="649"/>
        <v>47.680842098389853</v>
      </c>
      <c r="K4197" s="96">
        <f t="shared" si="650"/>
        <v>312.09273615084936</v>
      </c>
      <c r="L4197" s="96">
        <f t="shared" si="654"/>
        <v>311.27006199437488</v>
      </c>
      <c r="M4197" s="95">
        <f t="shared" si="658"/>
        <v>481.00792301421785</v>
      </c>
      <c r="N4197" s="95">
        <f t="shared" si="659"/>
        <v>616.71573204671404</v>
      </c>
      <c r="O4197" s="95">
        <f t="shared" si="660"/>
        <v>385.72150682642092</v>
      </c>
      <c r="P4197" s="95"/>
      <c r="Q4197" s="95">
        <f t="shared" si="651"/>
        <v>37.524592314082028</v>
      </c>
      <c r="R4197" s="97"/>
      <c r="S4197" s="95">
        <f t="shared" si="652"/>
        <v>305.96411592210819</v>
      </c>
    </row>
    <row r="4198" spans="1:19" x14ac:dyDescent="0.25">
      <c r="A4198" s="15"/>
      <c r="B4198" s="4">
        <v>39759</v>
      </c>
      <c r="C4198" s="16"/>
      <c r="D4198" s="96">
        <f t="shared" si="653"/>
        <v>349.05962139113103</v>
      </c>
      <c r="E4198" s="96">
        <f t="shared" si="653"/>
        <v>448.1092986706048</v>
      </c>
      <c r="F4198" s="96">
        <f t="shared" si="653"/>
        <v>550.35804550231387</v>
      </c>
      <c r="G4198" s="96">
        <f t="shared" si="655"/>
        <v>469.02569521493223</v>
      </c>
      <c r="H4198" s="96">
        <f t="shared" si="656"/>
        <v>600.64580854531255</v>
      </c>
      <c r="I4198" s="96">
        <f t="shared" si="657"/>
        <v>372.19771346848262</v>
      </c>
      <c r="J4198" s="96">
        <f t="shared" si="649"/>
        <v>48.613651094595014</v>
      </c>
      <c r="K4198" s="96">
        <f t="shared" si="650"/>
        <v>303.6491156886803</v>
      </c>
      <c r="L4198" s="96">
        <f t="shared" si="654"/>
        <v>302.9568188077061</v>
      </c>
      <c r="M4198" s="95">
        <f t="shared" si="658"/>
        <v>458.7792327459843</v>
      </c>
      <c r="N4198" s="95">
        <f t="shared" si="659"/>
        <v>587.52393740439436</v>
      </c>
      <c r="O4198" s="95">
        <f t="shared" si="660"/>
        <v>364.06658133437566</v>
      </c>
      <c r="P4198" s="95"/>
      <c r="Q4198" s="95">
        <f t="shared" si="651"/>
        <v>36.997287841559839</v>
      </c>
      <c r="R4198" s="97"/>
      <c r="S4198" s="95">
        <f t="shared" si="652"/>
        <v>284.53608247422727</v>
      </c>
    </row>
    <row r="4199" spans="1:19" x14ac:dyDescent="0.25">
      <c r="A4199" s="15"/>
      <c r="B4199" s="4">
        <v>39766</v>
      </c>
      <c r="C4199" s="16"/>
      <c r="D4199" s="96">
        <f t="shared" si="653"/>
        <v>288.21388203356486</v>
      </c>
      <c r="E4199" s="96">
        <f t="shared" si="653"/>
        <v>408.96601949778358</v>
      </c>
      <c r="F4199" s="96">
        <f t="shared" si="653"/>
        <v>514.45525448380829</v>
      </c>
      <c r="G4199" s="96">
        <f t="shared" si="655"/>
        <v>410.98995416017499</v>
      </c>
      <c r="H4199" s="96">
        <f t="shared" si="656"/>
        <v>529.38412886304877</v>
      </c>
      <c r="I4199" s="96">
        <f t="shared" si="657"/>
        <v>328.17818506582273</v>
      </c>
      <c r="J4199" s="96">
        <f t="shared" ref="J4199:J4262" si="661">J4198*J1099/J1098</f>
        <v>45.44489238089308</v>
      </c>
      <c r="K4199" s="96">
        <f t="shared" ref="K4199:K4262" si="662">K4198*K1099/K1098</f>
        <v>276.01426735597909</v>
      </c>
      <c r="L4199" s="96">
        <f t="shared" si="654"/>
        <v>264.09797487005392</v>
      </c>
      <c r="M4199" s="95">
        <f t="shared" si="658"/>
        <v>402.01135622112798</v>
      </c>
      <c r="N4199" s="95">
        <f t="shared" si="659"/>
        <v>517.81905969223124</v>
      </c>
      <c r="O4199" s="95">
        <f t="shared" si="660"/>
        <v>321.00871548086906</v>
      </c>
      <c r="P4199" s="95"/>
      <c r="Q4199" s="95">
        <f t="shared" ref="Q4199:Q4262" si="663">Q4198*Q1099/Q1098</f>
        <v>34.585712582520806</v>
      </c>
      <c r="R4199" s="97"/>
      <c r="S4199" s="95">
        <f t="shared" ref="S4199:S4262" si="664">S4198*S1099/S1098</f>
        <v>258.64069507445635</v>
      </c>
    </row>
    <row r="4200" spans="1:19" x14ac:dyDescent="0.25">
      <c r="A4200" s="15"/>
      <c r="B4200" s="4">
        <v>39773</v>
      </c>
      <c r="C4200" s="16"/>
      <c r="D4200" s="96">
        <f t="shared" ref="D4200:F4263" si="665">D4199*D1100/D1099</f>
        <v>340.01607584129698</v>
      </c>
      <c r="E4200" s="96">
        <f t="shared" si="665"/>
        <v>453.6395704579017</v>
      </c>
      <c r="F4200" s="96">
        <f t="shared" si="665"/>
        <v>564.40202017950128</v>
      </c>
      <c r="G4200" s="96">
        <f t="shared" si="655"/>
        <v>464.9629755151671</v>
      </c>
      <c r="H4200" s="96">
        <f t="shared" si="656"/>
        <v>598.72962238211051</v>
      </c>
      <c r="I4200" s="96">
        <f t="shared" si="657"/>
        <v>368.24003615799171</v>
      </c>
      <c r="J4200" s="96">
        <f t="shared" si="661"/>
        <v>48.900194651399239</v>
      </c>
      <c r="K4200" s="96">
        <f t="shared" si="662"/>
        <v>299.30544613822047</v>
      </c>
      <c r="L4200" s="96">
        <f t="shared" ref="L4200:L4263" si="666">L4199*EXP(L2651)</f>
        <v>300.32994185958933</v>
      </c>
      <c r="M4200" s="95">
        <f t="shared" si="658"/>
        <v>454.80526832199655</v>
      </c>
      <c r="N4200" s="95">
        <f t="shared" si="659"/>
        <v>585.64961276350346</v>
      </c>
      <c r="O4200" s="95">
        <f t="shared" si="660"/>
        <v>360.19536451515398</v>
      </c>
      <c r="P4200" s="95"/>
      <c r="Q4200" s="95">
        <f t="shared" si="663"/>
        <v>37.215361041402446</v>
      </c>
      <c r="R4200" s="97"/>
      <c r="S4200" s="95">
        <f t="shared" si="664"/>
        <v>280.46582290950795</v>
      </c>
    </row>
    <row r="4201" spans="1:19" x14ac:dyDescent="0.25">
      <c r="A4201" s="15"/>
      <c r="B4201" s="4">
        <v>39780</v>
      </c>
      <c r="C4201" s="16"/>
      <c r="D4201" s="96">
        <f t="shared" si="665"/>
        <v>323.75223056549703</v>
      </c>
      <c r="E4201" s="96">
        <f t="shared" si="665"/>
        <v>445.88184903988099</v>
      </c>
      <c r="F4201" s="96">
        <f t="shared" si="665"/>
        <v>562.6890770804099</v>
      </c>
      <c r="G4201" s="96">
        <f t="shared" si="655"/>
        <v>436.28817460733654</v>
      </c>
      <c r="H4201" s="96">
        <f t="shared" si="656"/>
        <v>554.37484828636252</v>
      </c>
      <c r="I4201" s="96">
        <f t="shared" si="657"/>
        <v>341.2361860434429</v>
      </c>
      <c r="J4201" s="96">
        <f t="shared" si="661"/>
        <v>45.48349500703263</v>
      </c>
      <c r="K4201" s="96">
        <f t="shared" si="662"/>
        <v>279.29850628272635</v>
      </c>
      <c r="L4201" s="96">
        <f t="shared" si="666"/>
        <v>286.82865301984504</v>
      </c>
      <c r="M4201" s="95">
        <f t="shared" si="658"/>
        <v>426.75690488721744</v>
      </c>
      <c r="N4201" s="95">
        <f t="shared" si="659"/>
        <v>542.26382508518918</v>
      </c>
      <c r="O4201" s="95">
        <f t="shared" si="660"/>
        <v>333.7814478297089</v>
      </c>
      <c r="P4201" s="95"/>
      <c r="Q4201" s="95">
        <f t="shared" si="663"/>
        <v>34.615091006863913</v>
      </c>
      <c r="R4201" s="97"/>
      <c r="S4201" s="95">
        <f t="shared" si="664"/>
        <v>261.71820931653349</v>
      </c>
    </row>
    <row r="4202" spans="1:19" x14ac:dyDescent="0.25">
      <c r="A4202" s="15"/>
      <c r="B4202" s="4">
        <v>39787</v>
      </c>
      <c r="C4202" s="16"/>
      <c r="D4202" s="96">
        <f t="shared" si="665"/>
        <v>334.6190690529989</v>
      </c>
      <c r="E4202" s="96">
        <f t="shared" si="665"/>
        <v>455.16099586410553</v>
      </c>
      <c r="F4202" s="96">
        <f t="shared" si="665"/>
        <v>599.7638859627059</v>
      </c>
      <c r="G4202" s="96">
        <f t="shared" si="655"/>
        <v>490.5187308167998</v>
      </c>
      <c r="H4202" s="96">
        <f t="shared" si="656"/>
        <v>618.83061124257222</v>
      </c>
      <c r="I4202" s="96">
        <f t="shared" si="657"/>
        <v>387.160593241161</v>
      </c>
      <c r="J4202" s="96">
        <f t="shared" si="661"/>
        <v>50.248934794178439</v>
      </c>
      <c r="K4202" s="96">
        <f t="shared" si="662"/>
        <v>276.62371589481336</v>
      </c>
      <c r="L4202" s="96">
        <f t="shared" si="666"/>
        <v>301.96909712348662</v>
      </c>
      <c r="M4202" s="95">
        <f t="shared" si="658"/>
        <v>454.21406510108187</v>
      </c>
      <c r="N4202" s="95">
        <f t="shared" si="659"/>
        <v>573.02922372286639</v>
      </c>
      <c r="O4202" s="95">
        <f t="shared" si="660"/>
        <v>358.50575289996738</v>
      </c>
      <c r="P4202" s="95"/>
      <c r="Q4202" s="95">
        <f t="shared" si="663"/>
        <v>36.006951938967262</v>
      </c>
      <c r="R4202" s="97"/>
      <c r="S4202" s="95">
        <f t="shared" si="664"/>
        <v>263.65024818633111</v>
      </c>
    </row>
    <row r="4203" spans="1:19" x14ac:dyDescent="0.25">
      <c r="A4203" s="15"/>
      <c r="B4203" s="4">
        <v>39794</v>
      </c>
      <c r="C4203" s="16"/>
      <c r="D4203" s="96">
        <f t="shared" si="665"/>
        <v>339.0967959793249</v>
      </c>
      <c r="E4203" s="96">
        <f t="shared" si="665"/>
        <v>462.13292348596673</v>
      </c>
      <c r="F4203" s="96">
        <f t="shared" si="665"/>
        <v>614.76450063943616</v>
      </c>
      <c r="G4203" s="96">
        <f t="shared" si="655"/>
        <v>494.02457040242172</v>
      </c>
      <c r="H4203" s="96">
        <f t="shared" si="656"/>
        <v>625.32453644863824</v>
      </c>
      <c r="I4203" s="96">
        <f t="shared" si="657"/>
        <v>391.19879836941516</v>
      </c>
      <c r="J4203" s="96">
        <f t="shared" si="661"/>
        <v>52.400529848198786</v>
      </c>
      <c r="K4203" s="96">
        <f t="shared" si="662"/>
        <v>284.21133424113538</v>
      </c>
      <c r="L4203" s="96">
        <f t="shared" si="666"/>
        <v>307.43739183437521</v>
      </c>
      <c r="M4203" s="95">
        <f t="shared" si="658"/>
        <v>457.46042767550591</v>
      </c>
      <c r="N4203" s="95">
        <f t="shared" si="659"/>
        <v>579.04251532826129</v>
      </c>
      <c r="O4203" s="95">
        <f t="shared" si="660"/>
        <v>362.24507915150946</v>
      </c>
      <c r="P4203" s="95"/>
      <c r="Q4203" s="95">
        <f t="shared" si="663"/>
        <v>37.548723521182097</v>
      </c>
      <c r="R4203" s="97"/>
      <c r="S4203" s="95">
        <f t="shared" si="664"/>
        <v>270.88201229476942</v>
      </c>
    </row>
    <row r="4204" spans="1:19" x14ac:dyDescent="0.25">
      <c r="A4204" s="15"/>
      <c r="B4204" s="4">
        <v>39801</v>
      </c>
      <c r="C4204" s="16"/>
      <c r="D4204" s="96">
        <f t="shared" si="665"/>
        <v>332.5353356274278</v>
      </c>
      <c r="E4204" s="96">
        <f t="shared" si="665"/>
        <v>452.0649896602651</v>
      </c>
      <c r="F4204" s="96">
        <f t="shared" si="665"/>
        <v>576.42703013163919</v>
      </c>
      <c r="G4204" s="96">
        <f t="shared" si="655"/>
        <v>486.94345241865881</v>
      </c>
      <c r="H4204" s="96">
        <f t="shared" si="656"/>
        <v>630.31161770509038</v>
      </c>
      <c r="I4204" s="96">
        <f t="shared" si="657"/>
        <v>380.51987914830397</v>
      </c>
      <c r="J4204" s="96">
        <f t="shared" si="661"/>
        <v>53.321815522466416</v>
      </c>
      <c r="K4204" s="96">
        <f t="shared" si="662"/>
        <v>281.63138634910035</v>
      </c>
      <c r="L4204" s="96">
        <f t="shared" si="666"/>
        <v>301.66462634193499</v>
      </c>
      <c r="M4204" s="95">
        <f t="shared" si="658"/>
        <v>450.90340307522291</v>
      </c>
      <c r="N4204" s="95">
        <f t="shared" si="659"/>
        <v>583.66048872697445</v>
      </c>
      <c r="O4204" s="95">
        <f t="shared" si="660"/>
        <v>352.35653666459973</v>
      </c>
      <c r="P4204" s="95"/>
      <c r="Q4204" s="95">
        <f t="shared" si="663"/>
        <v>38.208890530319508</v>
      </c>
      <c r="R4204" s="97"/>
      <c r="S4204" s="95">
        <f t="shared" si="664"/>
        <v>268.42306223749563</v>
      </c>
    </row>
    <row r="4205" spans="1:19" x14ac:dyDescent="0.25">
      <c r="A4205" s="15"/>
      <c r="B4205" s="4">
        <v>39808</v>
      </c>
      <c r="C4205" s="16"/>
      <c r="D4205" s="96">
        <f t="shared" si="665"/>
        <v>345.97999608587713</v>
      </c>
      <c r="E4205" s="96">
        <f t="shared" si="665"/>
        <v>482.18905790251023</v>
      </c>
      <c r="F4205" s="96">
        <f t="shared" si="665"/>
        <v>611.32238263697184</v>
      </c>
      <c r="G4205" s="96">
        <f t="shared" si="655"/>
        <v>523.09463695347631</v>
      </c>
      <c r="H4205" s="96">
        <f t="shared" si="656"/>
        <v>679.7171498935088</v>
      </c>
      <c r="I4205" s="96">
        <f t="shared" si="657"/>
        <v>405.9767640948632</v>
      </c>
      <c r="J4205" s="96">
        <f t="shared" si="661"/>
        <v>54.054207365308976</v>
      </c>
      <c r="K4205" s="96">
        <f t="shared" si="662"/>
        <v>292.90465014977758</v>
      </c>
      <c r="L4205" s="96">
        <f t="shared" si="666"/>
        <v>315.89332338623501</v>
      </c>
      <c r="M4205" s="95">
        <f t="shared" si="658"/>
        <v>484.37893714593218</v>
      </c>
      <c r="N4205" s="95">
        <f t="shared" si="659"/>
        <v>629.40937904236807</v>
      </c>
      <c r="O4205" s="95">
        <f t="shared" si="660"/>
        <v>375.92928622532071</v>
      </c>
      <c r="P4205" s="95"/>
      <c r="Q4205" s="95">
        <f t="shared" si="663"/>
        <v>38.733701613255718</v>
      </c>
      <c r="R4205" s="97"/>
      <c r="S4205" s="95">
        <f t="shared" si="664"/>
        <v>279.16761748759114</v>
      </c>
    </row>
    <row r="4206" spans="1:19" x14ac:dyDescent="0.25">
      <c r="A4206" s="15"/>
      <c r="B4206" s="4">
        <v>39815</v>
      </c>
      <c r="C4206" s="16"/>
      <c r="D4206" s="96">
        <f t="shared" si="665"/>
        <v>348.46208128381409</v>
      </c>
      <c r="E4206" s="96">
        <f t="shared" si="665"/>
        <v>464.28063988183078</v>
      </c>
      <c r="F4206" s="96">
        <f t="shared" si="665"/>
        <v>584.28255034333517</v>
      </c>
      <c r="G4206" s="96">
        <f t="shared" si="655"/>
        <v>495.31033012397211</v>
      </c>
      <c r="H4206" s="96">
        <f t="shared" si="656"/>
        <v>644.53258719151904</v>
      </c>
      <c r="I4206" s="96">
        <f t="shared" si="657"/>
        <v>391.75642550492768</v>
      </c>
      <c r="J4206" s="96">
        <f t="shared" si="661"/>
        <v>54.356476823633123</v>
      </c>
      <c r="K4206" s="96">
        <f t="shared" si="662"/>
        <v>292.36889117340564</v>
      </c>
      <c r="L4206" s="96">
        <f t="shared" si="666"/>
        <v>312.13129230230635</v>
      </c>
      <c r="M4206" s="95">
        <f t="shared" si="658"/>
        <v>465.95276197412346</v>
      </c>
      <c r="N4206" s="95">
        <f t="shared" si="659"/>
        <v>606.33045773353467</v>
      </c>
      <c r="O4206" s="95">
        <f t="shared" si="660"/>
        <v>368.53660701855688</v>
      </c>
      <c r="P4206" s="95"/>
      <c r="Q4206" s="95">
        <f t="shared" si="663"/>
        <v>38.634196672933072</v>
      </c>
      <c r="R4206" s="97"/>
      <c r="S4206" s="95">
        <f t="shared" si="664"/>
        <v>281.05382985872518</v>
      </c>
    </row>
    <row r="4207" spans="1:19" x14ac:dyDescent="0.25">
      <c r="A4207" s="15"/>
      <c r="B4207" s="4">
        <v>39822</v>
      </c>
      <c r="C4207" s="16"/>
      <c r="D4207" s="96">
        <f t="shared" si="665"/>
        <v>323.1853400915561</v>
      </c>
      <c r="E4207" s="96">
        <f t="shared" si="665"/>
        <v>451.79614652880275</v>
      </c>
      <c r="F4207" s="96">
        <f t="shared" si="665"/>
        <v>538.68858576654634</v>
      </c>
      <c r="G4207" s="96">
        <f t="shared" si="655"/>
        <v>452.07214626341562</v>
      </c>
      <c r="H4207" s="96">
        <f t="shared" si="656"/>
        <v>590.41577632247208</v>
      </c>
      <c r="I4207" s="96">
        <f t="shared" si="657"/>
        <v>359.43707894815373</v>
      </c>
      <c r="J4207" s="96">
        <f t="shared" si="661"/>
        <v>50.6248855756902</v>
      </c>
      <c r="K4207" s="96">
        <f t="shared" si="662"/>
        <v>277.63287586072323</v>
      </c>
      <c r="L4207" s="96">
        <f t="shared" si="666"/>
        <v>291.82596720809829</v>
      </c>
      <c r="M4207" s="95">
        <f t="shared" si="658"/>
        <v>425.27735109075138</v>
      </c>
      <c r="N4207" s="95">
        <f t="shared" si="659"/>
        <v>555.4212075926132</v>
      </c>
      <c r="O4207" s="95">
        <f t="shared" si="660"/>
        <v>338.13286238121322</v>
      </c>
      <c r="P4207" s="95"/>
      <c r="Q4207" s="95">
        <f t="shared" si="663"/>
        <v>35.981945485944046</v>
      </c>
      <c r="R4207" s="97"/>
      <c r="S4207" s="95">
        <f t="shared" si="664"/>
        <v>266.88811775486874</v>
      </c>
    </row>
    <row r="4208" spans="1:19" x14ac:dyDescent="0.25">
      <c r="A4208" s="15"/>
      <c r="B4208" s="4">
        <v>39829</v>
      </c>
      <c r="C4208" s="16"/>
      <c r="D4208" s="96">
        <f t="shared" si="665"/>
        <v>316.9647902142965</v>
      </c>
      <c r="E4208" s="96">
        <f t="shared" si="665"/>
        <v>436.42246351550881</v>
      </c>
      <c r="F4208" s="96">
        <f t="shared" si="665"/>
        <v>511.1797398901968</v>
      </c>
      <c r="G4208" s="96">
        <f t="shared" si="655"/>
        <v>432.67551353990501</v>
      </c>
      <c r="H4208" s="96">
        <f t="shared" si="656"/>
        <v>553.80394992344839</v>
      </c>
      <c r="I4208" s="96">
        <f t="shared" si="657"/>
        <v>338.39188998036855</v>
      </c>
      <c r="J4208" s="96">
        <f t="shared" si="661"/>
        <v>47.642190771373294</v>
      </c>
      <c r="K4208" s="96">
        <f t="shared" si="662"/>
        <v>262.17397336124213</v>
      </c>
      <c r="L4208" s="96">
        <f t="shared" si="666"/>
        <v>281.60978747815312</v>
      </c>
      <c r="M4208" s="95">
        <f t="shared" si="658"/>
        <v>407.03037734349425</v>
      </c>
      <c r="N4208" s="95">
        <f t="shared" si="659"/>
        <v>520.97940294203704</v>
      </c>
      <c r="O4208" s="95">
        <f t="shared" si="660"/>
        <v>318.33504406526481</v>
      </c>
      <c r="P4208" s="95"/>
      <c r="Q4208" s="95">
        <f t="shared" si="663"/>
        <v>33.861977003453781</v>
      </c>
      <c r="R4208" s="97"/>
      <c r="S4208" s="95">
        <f t="shared" si="664"/>
        <v>252.02749515082135</v>
      </c>
    </row>
    <row r="4209" spans="1:19" x14ac:dyDescent="0.25">
      <c r="A4209" s="15"/>
      <c r="B4209" s="4">
        <v>39836</v>
      </c>
      <c r="C4209" s="16"/>
      <c r="D4209" s="96">
        <f t="shared" si="665"/>
        <v>323.72160429750136</v>
      </c>
      <c r="E4209" s="96">
        <f t="shared" si="665"/>
        <v>436.16544874446009</v>
      </c>
      <c r="F4209" s="96">
        <f t="shared" si="665"/>
        <v>539.61109543664145</v>
      </c>
      <c r="G4209" s="96">
        <f t="shared" si="655"/>
        <v>449.18038619116106</v>
      </c>
      <c r="H4209" s="96">
        <f t="shared" si="656"/>
        <v>592.61621617724995</v>
      </c>
      <c r="I4209" s="96">
        <f t="shared" si="657"/>
        <v>352.43093951031818</v>
      </c>
      <c r="J4209" s="96">
        <f t="shared" si="661"/>
        <v>49.17259557092018</v>
      </c>
      <c r="K4209" s="96">
        <f t="shared" si="662"/>
        <v>276.29830891196815</v>
      </c>
      <c r="L4209" s="96">
        <f t="shared" si="666"/>
        <v>288.59641563297617</v>
      </c>
      <c r="M4209" s="95">
        <f t="shared" si="658"/>
        <v>422.5569887023953</v>
      </c>
      <c r="N4209" s="95">
        <f t="shared" si="659"/>
        <v>557.49122504537877</v>
      </c>
      <c r="O4209" s="95">
        <f t="shared" si="660"/>
        <v>331.5419842523072</v>
      </c>
      <c r="P4209" s="95"/>
      <c r="Q4209" s="95">
        <f t="shared" si="663"/>
        <v>34.949721527565174</v>
      </c>
      <c r="R4209" s="97"/>
      <c r="S4209" s="95">
        <f t="shared" si="664"/>
        <v>265.60520030546053</v>
      </c>
    </row>
    <row r="4210" spans="1:19" x14ac:dyDescent="0.25">
      <c r="A4210" s="15"/>
      <c r="B4210" s="4">
        <v>39843</v>
      </c>
      <c r="C4210" s="16"/>
      <c r="D4210" s="96">
        <f t="shared" si="665"/>
        <v>323.99354706417847</v>
      </c>
      <c r="E4210" s="96">
        <f t="shared" si="665"/>
        <v>470.22450841949694</v>
      </c>
      <c r="F4210" s="96">
        <f t="shared" si="665"/>
        <v>554.9250339705477</v>
      </c>
      <c r="G4210" s="96">
        <f t="shared" si="655"/>
        <v>480.89172091545362</v>
      </c>
      <c r="H4210" s="96">
        <f t="shared" si="656"/>
        <v>627.23681708640402</v>
      </c>
      <c r="I4210" s="96">
        <f t="shared" si="657"/>
        <v>369.23811212598764</v>
      </c>
      <c r="J4210" s="96">
        <f t="shared" si="661"/>
        <v>49.680497905429178</v>
      </c>
      <c r="K4210" s="96">
        <f t="shared" si="662"/>
        <v>270.68987697016286</v>
      </c>
      <c r="L4210" s="96">
        <f t="shared" si="666"/>
        <v>295.57820410694922</v>
      </c>
      <c r="M4210" s="95">
        <f t="shared" si="658"/>
        <v>452.38875901288282</v>
      </c>
      <c r="N4210" s="95">
        <f t="shared" si="659"/>
        <v>590.05982625098375</v>
      </c>
      <c r="O4210" s="95">
        <f t="shared" si="660"/>
        <v>347.35297793638176</v>
      </c>
      <c r="P4210" s="95"/>
      <c r="Q4210" s="95">
        <f t="shared" si="663"/>
        <v>35.31071620250944</v>
      </c>
      <c r="R4210" s="97"/>
      <c r="S4210" s="95">
        <f t="shared" si="664"/>
        <v>260.21382206949261</v>
      </c>
    </row>
    <row r="4211" spans="1:19" x14ac:dyDescent="0.25">
      <c r="A4211" s="15"/>
      <c r="B4211" s="4">
        <v>39850</v>
      </c>
      <c r="C4211" s="16"/>
      <c r="D4211" s="96">
        <f t="shared" si="665"/>
        <v>319.91036105499438</v>
      </c>
      <c r="E4211" s="96">
        <f t="shared" si="665"/>
        <v>453.28212259970377</v>
      </c>
      <c r="F4211" s="96">
        <f t="shared" si="665"/>
        <v>550.84610850223885</v>
      </c>
      <c r="G4211" s="96">
        <f t="shared" si="655"/>
        <v>441.28045593799033</v>
      </c>
      <c r="H4211" s="96">
        <f t="shared" si="656"/>
        <v>589.63275725804021</v>
      </c>
      <c r="I4211" s="96">
        <f t="shared" si="657"/>
        <v>339.02352411725707</v>
      </c>
      <c r="J4211" s="96">
        <f t="shared" si="661"/>
        <v>46.755505484922701</v>
      </c>
      <c r="K4211" s="96">
        <f t="shared" si="662"/>
        <v>288.78801822691707</v>
      </c>
      <c r="L4211" s="96">
        <f t="shared" si="666"/>
        <v>287.01852522128456</v>
      </c>
      <c r="M4211" s="95">
        <f t="shared" si="658"/>
        <v>429.86591771819059</v>
      </c>
      <c r="N4211" s="95">
        <f t="shared" si="659"/>
        <v>574.38081135198058</v>
      </c>
      <c r="O4211" s="95">
        <f t="shared" si="660"/>
        <v>330.25405127662833</v>
      </c>
      <c r="P4211" s="95"/>
      <c r="Q4211" s="95">
        <f t="shared" si="663"/>
        <v>34.011279246272828</v>
      </c>
      <c r="R4211" s="97"/>
      <c r="S4211" s="95">
        <f t="shared" si="664"/>
        <v>267.0255785414285</v>
      </c>
    </row>
    <row r="4212" spans="1:19" x14ac:dyDescent="0.25">
      <c r="A4212" s="15"/>
      <c r="B4212" s="4">
        <v>39857</v>
      </c>
      <c r="C4212" s="16"/>
      <c r="D4212" s="96">
        <f t="shared" si="665"/>
        <v>298.36441610085035</v>
      </c>
      <c r="E4212" s="96">
        <f t="shared" si="665"/>
        <v>425.76956573116615</v>
      </c>
      <c r="F4212" s="96">
        <f t="shared" si="665"/>
        <v>516.07957796070195</v>
      </c>
      <c r="G4212" s="96">
        <f t="shared" si="655"/>
        <v>401.41272387207772</v>
      </c>
      <c r="H4212" s="96">
        <f t="shared" si="656"/>
        <v>532.96220384430512</v>
      </c>
      <c r="I4212" s="96">
        <f t="shared" si="657"/>
        <v>306.0673652741998</v>
      </c>
      <c r="J4212" s="96">
        <f t="shared" si="661"/>
        <v>44.573693943761583</v>
      </c>
      <c r="K4212" s="96">
        <f t="shared" si="662"/>
        <v>276.92002135840477</v>
      </c>
      <c r="L4212" s="96">
        <f t="shared" si="666"/>
        <v>268.0248413166766</v>
      </c>
      <c r="M4212" s="95">
        <f t="shared" si="658"/>
        <v>391.02943855568554</v>
      </c>
      <c r="N4212" s="95">
        <f t="shared" si="659"/>
        <v>519.17614700986383</v>
      </c>
      <c r="O4212" s="95">
        <f t="shared" si="660"/>
        <v>298.15036466439392</v>
      </c>
      <c r="P4212" s="95"/>
      <c r="Q4212" s="95">
        <f t="shared" si="663"/>
        <v>32.424167721767958</v>
      </c>
      <c r="R4212" s="97"/>
      <c r="S4212" s="95">
        <f t="shared" si="664"/>
        <v>256.05192821687712</v>
      </c>
    </row>
    <row r="4213" spans="1:19" x14ac:dyDescent="0.25">
      <c r="A4213" s="15"/>
      <c r="B4213" s="4">
        <v>39864</v>
      </c>
      <c r="C4213" s="16"/>
      <c r="D4213" s="96">
        <f t="shared" si="665"/>
        <v>288.36327299749877</v>
      </c>
      <c r="E4213" s="96">
        <f t="shared" si="665"/>
        <v>407.04282599704504</v>
      </c>
      <c r="F4213" s="96">
        <f t="shared" si="665"/>
        <v>520.64739985033634</v>
      </c>
      <c r="G4213" s="96">
        <f t="shared" si="655"/>
        <v>384.32299947252233</v>
      </c>
      <c r="H4213" s="96">
        <f t="shared" si="656"/>
        <v>517.23393443058649</v>
      </c>
      <c r="I4213" s="96">
        <f t="shared" si="657"/>
        <v>300.67380841788901</v>
      </c>
      <c r="J4213" s="96">
        <f t="shared" si="661"/>
        <v>45.487480221230726</v>
      </c>
      <c r="K4213" s="96">
        <f t="shared" si="662"/>
        <v>272.28678534994413</v>
      </c>
      <c r="L4213" s="96">
        <f t="shared" si="666"/>
        <v>261.53415625647472</v>
      </c>
      <c r="M4213" s="95">
        <f t="shared" si="658"/>
        <v>374.38177160440296</v>
      </c>
      <c r="N4213" s="95">
        <f t="shared" si="659"/>
        <v>503.85471848369951</v>
      </c>
      <c r="O4213" s="95">
        <f t="shared" si="660"/>
        <v>292.89632216918523</v>
      </c>
      <c r="P4213" s="95"/>
      <c r="Q4213" s="95">
        <f t="shared" si="663"/>
        <v>33.088881747037931</v>
      </c>
      <c r="R4213" s="97"/>
      <c r="S4213" s="95">
        <f t="shared" si="664"/>
        <v>251.76784284077937</v>
      </c>
    </row>
    <row r="4214" spans="1:19" x14ac:dyDescent="0.25">
      <c r="A4214" s="15"/>
      <c r="B4214" s="4">
        <v>39871</v>
      </c>
      <c r="C4214" s="16"/>
      <c r="D4214" s="96">
        <f t="shared" si="665"/>
        <v>261.44327946488283</v>
      </c>
      <c r="E4214" s="96">
        <f t="shared" si="665"/>
        <v>382.23042127030948</v>
      </c>
      <c r="F4214" s="96">
        <f t="shared" si="665"/>
        <v>484.47676548923545</v>
      </c>
      <c r="G4214" s="96">
        <f t="shared" si="655"/>
        <v>366.59234452422646</v>
      </c>
      <c r="H4214" s="96">
        <f t="shared" si="656"/>
        <v>472.70393100599301</v>
      </c>
      <c r="I4214" s="96">
        <f t="shared" si="657"/>
        <v>276.48425240598084</v>
      </c>
      <c r="J4214" s="96">
        <f t="shared" si="661"/>
        <v>43.111541404333188</v>
      </c>
      <c r="K4214" s="96">
        <f t="shared" si="662"/>
        <v>256.99135606676623</v>
      </c>
      <c r="L4214" s="96">
        <f t="shared" si="666"/>
        <v>241.43110892085431</v>
      </c>
      <c r="M4214" s="95">
        <f t="shared" si="658"/>
        <v>357.1097529628957</v>
      </c>
      <c r="N4214" s="95">
        <f t="shared" si="659"/>
        <v>460.47656626660483</v>
      </c>
      <c r="O4214" s="95">
        <f t="shared" si="660"/>
        <v>269.33247393087669</v>
      </c>
      <c r="P4214" s="95"/>
      <c r="Q4214" s="95">
        <f t="shared" si="663"/>
        <v>31.360556542648482</v>
      </c>
      <c r="R4214" s="97"/>
      <c r="S4214" s="95">
        <f t="shared" si="664"/>
        <v>237.6250439862547</v>
      </c>
    </row>
    <row r="4215" spans="1:19" x14ac:dyDescent="0.25">
      <c r="A4215" s="15"/>
      <c r="B4215" s="4">
        <v>39878</v>
      </c>
      <c r="C4215" s="16"/>
      <c r="D4215" s="96">
        <f t="shared" si="665"/>
        <v>287.56271110070458</v>
      </c>
      <c r="E4215" s="96">
        <f t="shared" si="665"/>
        <v>422.89512555391354</v>
      </c>
      <c r="F4215" s="96">
        <f t="shared" si="665"/>
        <v>509.03401692309791</v>
      </c>
      <c r="G4215" s="96">
        <f t="shared" ref="G4215:G4278" si="667">G4214*G1115/G1114</f>
        <v>403.50515901131627</v>
      </c>
      <c r="H4215" s="96">
        <f t="shared" ref="H4215:H4278" si="668">H4214*H1115/H1114</f>
        <v>511.32455246383665</v>
      </c>
      <c r="I4215" s="96">
        <f t="shared" ref="I4215:I4278" si="669">I4214*I1115/I1114</f>
        <v>305.86690931667715</v>
      </c>
      <c r="J4215" s="96">
        <f t="shared" si="661"/>
        <v>43.031263655023764</v>
      </c>
      <c r="K4215" s="96">
        <f t="shared" si="662"/>
        <v>265.08030559810857</v>
      </c>
      <c r="L4215" s="96">
        <f t="shared" si="666"/>
        <v>261.38067508443368</v>
      </c>
      <c r="M4215" s="95">
        <f t="shared" ref="M4215:M4278" si="670">M4214*M1115/M1114</f>
        <v>385.08218889815726</v>
      </c>
      <c r="N4215" s="95">
        <f t="shared" ref="N4215:N4278" si="671">N4214*N1115/N1114</f>
        <v>487.97883621265657</v>
      </c>
      <c r="O4215" s="95">
        <f t="shared" ref="O4215:O4278" si="672">O4214*O1115/O1114</f>
        <v>291.90184145297707</v>
      </c>
      <c r="P4215" s="95"/>
      <c r="Q4215" s="95">
        <f t="shared" si="663"/>
        <v>33.092641039653678</v>
      </c>
      <c r="R4215" s="97"/>
      <c r="S4215" s="95">
        <f t="shared" si="664"/>
        <v>251.59984352806458</v>
      </c>
    </row>
    <row r="4216" spans="1:19" x14ac:dyDescent="0.25">
      <c r="A4216" s="15"/>
      <c r="B4216" s="4">
        <v>39885</v>
      </c>
      <c r="C4216" s="16"/>
      <c r="D4216" s="96">
        <f t="shared" si="665"/>
        <v>300.31790591708955</v>
      </c>
      <c r="E4216" s="96">
        <f t="shared" si="665"/>
        <v>430.50812998522809</v>
      </c>
      <c r="F4216" s="96">
        <f t="shared" si="665"/>
        <v>521.53899384541421</v>
      </c>
      <c r="G4216" s="96">
        <f t="shared" si="667"/>
        <v>415.25635773612106</v>
      </c>
      <c r="H4216" s="96">
        <f t="shared" si="668"/>
        <v>505.02128103874776</v>
      </c>
      <c r="I4216" s="96">
        <f t="shared" si="669"/>
        <v>318.51455077025452</v>
      </c>
      <c r="J4216" s="96">
        <f t="shared" si="661"/>
        <v>45.172685881111647</v>
      </c>
      <c r="K4216" s="96">
        <f t="shared" si="662"/>
        <v>273.95467083052739</v>
      </c>
      <c r="L4216" s="96">
        <f t="shared" si="666"/>
        <v>271.01727518901924</v>
      </c>
      <c r="M4216" s="95">
        <f t="shared" si="670"/>
        <v>396.29685920922054</v>
      </c>
      <c r="N4216" s="95">
        <f t="shared" si="671"/>
        <v>481.96335536096211</v>
      </c>
      <c r="O4216" s="95">
        <f t="shared" si="672"/>
        <v>303.97202530707256</v>
      </c>
      <c r="P4216" s="95"/>
      <c r="Q4216" s="95">
        <f t="shared" si="663"/>
        <v>34.739474319066083</v>
      </c>
      <c r="R4216" s="97"/>
      <c r="S4216" s="95">
        <f t="shared" si="664"/>
        <v>260.02290950744606</v>
      </c>
    </row>
    <row r="4217" spans="1:19" x14ac:dyDescent="0.25">
      <c r="A4217" s="15"/>
      <c r="B4217" s="4">
        <v>39892</v>
      </c>
      <c r="C4217" s="16"/>
      <c r="D4217" s="96">
        <f t="shared" si="665"/>
        <v>319.01787362345272</v>
      </c>
      <c r="E4217" s="96">
        <f t="shared" si="665"/>
        <v>456.48447592318968</v>
      </c>
      <c r="F4217" s="96">
        <f t="shared" si="665"/>
        <v>573.80014959816617</v>
      </c>
      <c r="G4217" s="96">
        <f t="shared" si="667"/>
        <v>429.01507244916917</v>
      </c>
      <c r="H4217" s="96">
        <f t="shared" si="668"/>
        <v>516.32045177114298</v>
      </c>
      <c r="I4217" s="96">
        <f t="shared" si="669"/>
        <v>329.04391387830219</v>
      </c>
      <c r="J4217" s="96">
        <f t="shared" si="661"/>
        <v>49.044218130516015</v>
      </c>
      <c r="K4217" s="96">
        <f t="shared" si="662"/>
        <v>290.89883544857929</v>
      </c>
      <c r="L4217" s="96">
        <f t="shared" si="666"/>
        <v>288.30324583263553</v>
      </c>
      <c r="M4217" s="95">
        <f t="shared" si="670"/>
        <v>409.42738767906167</v>
      </c>
      <c r="N4217" s="95">
        <f t="shared" si="671"/>
        <v>492.74663607297583</v>
      </c>
      <c r="O4217" s="95">
        <f t="shared" si="672"/>
        <v>314.02064575912669</v>
      </c>
      <c r="P4217" s="95"/>
      <c r="Q4217" s="95">
        <f t="shared" si="663"/>
        <v>37.716826507235538</v>
      </c>
      <c r="R4217" s="97"/>
      <c r="S4217" s="95">
        <f t="shared" si="664"/>
        <v>276.10539121802265</v>
      </c>
    </row>
    <row r="4218" spans="1:19" x14ac:dyDescent="0.25">
      <c r="A4218" s="15"/>
      <c r="B4218" s="4">
        <v>39899</v>
      </c>
      <c r="C4218" s="16"/>
      <c r="D4218" s="96">
        <f t="shared" si="665"/>
        <v>319.60010059677177</v>
      </c>
      <c r="E4218" s="96">
        <f t="shared" si="665"/>
        <v>479.13441506646882</v>
      </c>
      <c r="F4218" s="96">
        <f t="shared" si="665"/>
        <v>591.12003574790992</v>
      </c>
      <c r="G4218" s="96">
        <f t="shared" si="667"/>
        <v>447.5329162725144</v>
      </c>
      <c r="H4218" s="96">
        <f t="shared" si="668"/>
        <v>558.2538233581937</v>
      </c>
      <c r="I4218" s="96">
        <f t="shared" si="669"/>
        <v>341.4663776101367</v>
      </c>
      <c r="J4218" s="96">
        <f t="shared" si="661"/>
        <v>49.74273325350412</v>
      </c>
      <c r="K4218" s="96">
        <f t="shared" si="662"/>
        <v>295.59749210906244</v>
      </c>
      <c r="L4218" s="96">
        <f t="shared" si="666"/>
        <v>294.01326830493804</v>
      </c>
      <c r="M4218" s="95">
        <f t="shared" si="670"/>
        <v>427.09975610835363</v>
      </c>
      <c r="N4218" s="95">
        <f t="shared" si="671"/>
        <v>532.765441676818</v>
      </c>
      <c r="O4218" s="95">
        <f t="shared" si="672"/>
        <v>325.87593290609624</v>
      </c>
      <c r="P4218" s="95"/>
      <c r="Q4218" s="95">
        <f t="shared" si="663"/>
        <v>38.25401059764782</v>
      </c>
      <c r="R4218" s="97"/>
      <c r="S4218" s="95">
        <f t="shared" si="664"/>
        <v>280.56510118365838</v>
      </c>
    </row>
    <row r="4219" spans="1:19" x14ac:dyDescent="0.25">
      <c r="A4219" s="15"/>
      <c r="B4219" s="4">
        <v>39906</v>
      </c>
      <c r="C4219" s="16"/>
      <c r="D4219" s="96">
        <f t="shared" si="665"/>
        <v>328.09590341030599</v>
      </c>
      <c r="E4219" s="96">
        <f t="shared" si="665"/>
        <v>488.19498936484399</v>
      </c>
      <c r="F4219" s="96">
        <f t="shared" si="665"/>
        <v>605.57607399245251</v>
      </c>
      <c r="G4219" s="96">
        <f t="shared" si="667"/>
        <v>463.29880011501842</v>
      </c>
      <c r="H4219" s="96">
        <f t="shared" si="668"/>
        <v>580.09221765942345</v>
      </c>
      <c r="I4219" s="96">
        <f t="shared" si="669"/>
        <v>352.85581709047244</v>
      </c>
      <c r="J4219" s="96">
        <f t="shared" si="661"/>
        <v>50.496443539105584</v>
      </c>
      <c r="K4219" s="96">
        <f t="shared" si="662"/>
        <v>271.65560703508771</v>
      </c>
      <c r="L4219" s="96">
        <f t="shared" si="666"/>
        <v>300.29490902710563</v>
      </c>
      <c r="M4219" s="95">
        <f t="shared" si="670"/>
        <v>437.43684803472718</v>
      </c>
      <c r="N4219" s="95">
        <f t="shared" si="671"/>
        <v>547.71070246548538</v>
      </c>
      <c r="O4219" s="95">
        <f t="shared" si="672"/>
        <v>333.15893846574636</v>
      </c>
      <c r="P4219" s="95"/>
      <c r="Q4219" s="95">
        <f t="shared" si="663"/>
        <v>39.19079417653996</v>
      </c>
      <c r="R4219" s="97"/>
      <c r="S4219" s="95">
        <f t="shared" si="664"/>
        <v>276.25047728140561</v>
      </c>
    </row>
    <row r="4220" spans="1:19" x14ac:dyDescent="0.25">
      <c r="A4220" s="15"/>
      <c r="B4220" s="4">
        <v>39913</v>
      </c>
      <c r="C4220" s="16"/>
      <c r="D4220" s="96">
        <f t="shared" si="665"/>
        <v>331.443660627013</v>
      </c>
      <c r="E4220" s="96">
        <f t="shared" si="665"/>
        <v>494.25995450516893</v>
      </c>
      <c r="F4220" s="96">
        <f t="shared" si="665"/>
        <v>634.0175495456009</v>
      </c>
      <c r="G4220" s="96">
        <f t="shared" si="667"/>
        <v>482.45743413843093</v>
      </c>
      <c r="H4220" s="96">
        <f t="shared" si="668"/>
        <v>622.57313593121842</v>
      </c>
      <c r="I4220" s="96">
        <f t="shared" si="669"/>
        <v>367.49502908214271</v>
      </c>
      <c r="J4220" s="96">
        <f t="shared" si="661"/>
        <v>50.177998353002508</v>
      </c>
      <c r="K4220" s="96">
        <f t="shared" si="662"/>
        <v>279.96110441182032</v>
      </c>
      <c r="L4220" s="96">
        <f t="shared" si="666"/>
        <v>305.16944665658025</v>
      </c>
      <c r="M4220" s="95">
        <f t="shared" si="670"/>
        <v>455.52602175538408</v>
      </c>
      <c r="N4220" s="95">
        <f t="shared" si="671"/>
        <v>587.82027966668159</v>
      </c>
      <c r="O4220" s="95">
        <f t="shared" si="672"/>
        <v>346.98097027277578</v>
      </c>
      <c r="P4220" s="95"/>
      <c r="Q4220" s="95">
        <f t="shared" si="663"/>
        <v>38.943645687054541</v>
      </c>
      <c r="R4220" s="97"/>
      <c r="S4220" s="95">
        <f t="shared" si="664"/>
        <v>284.69645651011888</v>
      </c>
    </row>
    <row r="4221" spans="1:19" x14ac:dyDescent="0.25">
      <c r="A4221" s="15"/>
      <c r="B4221" s="4">
        <v>39920</v>
      </c>
      <c r="C4221" s="16"/>
      <c r="D4221" s="96">
        <f t="shared" si="665"/>
        <v>326.31859660539214</v>
      </c>
      <c r="E4221" s="96">
        <f t="shared" si="665"/>
        <v>500.52881506646872</v>
      </c>
      <c r="F4221" s="96">
        <f t="shared" si="665"/>
        <v>620.10199995326457</v>
      </c>
      <c r="G4221" s="96">
        <f t="shared" si="667"/>
        <v>482.19747176560406</v>
      </c>
      <c r="H4221" s="96">
        <f t="shared" si="668"/>
        <v>631.61853937020669</v>
      </c>
      <c r="I4221" s="96">
        <f t="shared" si="669"/>
        <v>364.1578025256257</v>
      </c>
      <c r="J4221" s="96">
        <f t="shared" si="661"/>
        <v>49.053672916036398</v>
      </c>
      <c r="K4221" s="96">
        <f t="shared" si="662"/>
        <v>275.46291207048631</v>
      </c>
      <c r="L4221" s="96">
        <f t="shared" si="666"/>
        <v>302.00484866256426</v>
      </c>
      <c r="M4221" s="95">
        <f t="shared" si="670"/>
        <v>455.28057082620234</v>
      </c>
      <c r="N4221" s="95">
        <f t="shared" si="671"/>
        <v>596.36075671641959</v>
      </c>
      <c r="O4221" s="95">
        <f t="shared" si="672"/>
        <v>343.83003211861228</v>
      </c>
      <c r="P4221" s="95"/>
      <c r="Q4221" s="95">
        <f t="shared" si="663"/>
        <v>38.071045485944069</v>
      </c>
      <c r="R4221" s="97"/>
      <c r="S4221" s="95">
        <f t="shared" si="664"/>
        <v>280.12218029782412</v>
      </c>
    </row>
    <row r="4222" spans="1:19" x14ac:dyDescent="0.25">
      <c r="A4222" s="15"/>
      <c r="B4222" s="4">
        <v>39927</v>
      </c>
      <c r="C4222" s="16"/>
      <c r="D4222" s="96">
        <f t="shared" si="665"/>
        <v>334.32028750816977</v>
      </c>
      <c r="E4222" s="96">
        <f t="shared" si="665"/>
        <v>507.88772555391336</v>
      </c>
      <c r="F4222" s="96">
        <f t="shared" si="665"/>
        <v>630.75509176535115</v>
      </c>
      <c r="G4222" s="96">
        <f t="shared" si="667"/>
        <v>492.01101172681916</v>
      </c>
      <c r="H4222" s="96">
        <f t="shared" si="668"/>
        <v>644.56002227001113</v>
      </c>
      <c r="I4222" s="96">
        <f t="shared" si="669"/>
        <v>372.86193164043681</v>
      </c>
      <c r="J4222" s="96">
        <f t="shared" si="661"/>
        <v>50.571138176763064</v>
      </c>
      <c r="K4222" s="96">
        <f t="shared" si="662"/>
        <v>280.69701918844652</v>
      </c>
      <c r="L4222" s="96">
        <f t="shared" si="666"/>
        <v>308.80326364580986</v>
      </c>
      <c r="M4222" s="95">
        <f t="shared" si="670"/>
        <v>464.54630600106367</v>
      </c>
      <c r="N4222" s="95">
        <f t="shared" si="671"/>
        <v>608.57982891600295</v>
      </c>
      <c r="O4222" s="95">
        <f t="shared" si="672"/>
        <v>352.04828522853836</v>
      </c>
      <c r="P4222" s="95"/>
      <c r="Q4222" s="95">
        <f t="shared" si="663"/>
        <v>39.248765430857283</v>
      </c>
      <c r="R4222" s="97"/>
      <c r="S4222" s="95">
        <f t="shared" si="664"/>
        <v>285.4448187857966</v>
      </c>
    </row>
    <row r="4223" spans="1:19" x14ac:dyDescent="0.25">
      <c r="A4223" s="15"/>
      <c r="B4223" s="4">
        <v>39934</v>
      </c>
      <c r="C4223" s="16"/>
      <c r="D4223" s="96">
        <f t="shared" si="665"/>
        <v>347.56578338008734</v>
      </c>
      <c r="E4223" s="96">
        <f t="shared" si="665"/>
        <v>513.73707533234756</v>
      </c>
      <c r="F4223" s="96">
        <f t="shared" si="665"/>
        <v>706.70416902853015</v>
      </c>
      <c r="G4223" s="96">
        <f t="shared" si="667"/>
        <v>524.59615799481867</v>
      </c>
      <c r="H4223" s="96">
        <f t="shared" si="668"/>
        <v>708.13092307551346</v>
      </c>
      <c r="I4223" s="96">
        <f t="shared" si="669"/>
        <v>400.01047296788289</v>
      </c>
      <c r="J4223" s="96">
        <f t="shared" si="661"/>
        <v>54.306254400854002</v>
      </c>
      <c r="K4223" s="96">
        <f t="shared" si="662"/>
        <v>274.15087236159229</v>
      </c>
      <c r="L4223" s="96">
        <f t="shared" si="666"/>
        <v>323.30359928588831</v>
      </c>
      <c r="M4223" s="95">
        <f t="shared" si="670"/>
        <v>478.61576370504247</v>
      </c>
      <c r="N4223" s="95">
        <f t="shared" si="671"/>
        <v>646.06386719723389</v>
      </c>
      <c r="O4223" s="95">
        <f t="shared" si="672"/>
        <v>364.94990497324278</v>
      </c>
      <c r="P4223" s="95"/>
      <c r="Q4223" s="95">
        <f t="shared" si="663"/>
        <v>41.240021326454709</v>
      </c>
      <c r="R4223" s="97"/>
      <c r="S4223" s="95">
        <f t="shared" si="664"/>
        <v>299.32035876288705</v>
      </c>
    </row>
    <row r="4224" spans="1:19" x14ac:dyDescent="0.25">
      <c r="A4224" s="15"/>
      <c r="B4224" s="4">
        <v>39941</v>
      </c>
      <c r="C4224" s="16"/>
      <c r="D4224" s="96">
        <f t="shared" si="665"/>
        <v>342.08066152922686</v>
      </c>
      <c r="E4224" s="96">
        <f t="shared" si="665"/>
        <v>496.34860118168285</v>
      </c>
      <c r="F4224" s="96">
        <f t="shared" si="665"/>
        <v>682.35459638939119</v>
      </c>
      <c r="G4224" s="96">
        <f t="shared" si="667"/>
        <v>505.76412789542684</v>
      </c>
      <c r="H4224" s="96">
        <f t="shared" si="668"/>
        <v>671.0083380725066</v>
      </c>
      <c r="I4224" s="96">
        <f t="shared" si="669"/>
        <v>384.04348597787163</v>
      </c>
      <c r="J4224" s="96">
        <f t="shared" si="661"/>
        <v>53.340143256990288</v>
      </c>
      <c r="K4224" s="96">
        <f t="shared" si="662"/>
        <v>262.91092496375478</v>
      </c>
      <c r="L4224" s="96">
        <f t="shared" si="666"/>
        <v>315.32890995116253</v>
      </c>
      <c r="M4224" s="95">
        <f t="shared" si="670"/>
        <v>461.4343445681036</v>
      </c>
      <c r="N4224" s="95">
        <f t="shared" si="671"/>
        <v>612.19504429194888</v>
      </c>
      <c r="O4224" s="95">
        <f t="shared" si="672"/>
        <v>350.3824104237151</v>
      </c>
      <c r="P4224" s="95"/>
      <c r="Q4224" s="95">
        <f t="shared" si="663"/>
        <v>40.506359161456672</v>
      </c>
      <c r="R4224" s="97"/>
      <c r="S4224" s="95">
        <f t="shared" si="664"/>
        <v>287.04848430698786</v>
      </c>
    </row>
    <row r="4225" spans="1:19" x14ac:dyDescent="0.25">
      <c r="A4225" s="15"/>
      <c r="B4225" s="4">
        <v>39948</v>
      </c>
      <c r="C4225" s="16"/>
      <c r="D4225" s="96">
        <f t="shared" si="665"/>
        <v>340.26506039814791</v>
      </c>
      <c r="E4225" s="96">
        <f t="shared" si="665"/>
        <v>499.85524667651293</v>
      </c>
      <c r="F4225" s="96">
        <f t="shared" si="665"/>
        <v>693.40105948577718</v>
      </c>
      <c r="G4225" s="96">
        <f t="shared" si="667"/>
        <v>525.11394281490891</v>
      </c>
      <c r="H4225" s="96">
        <f t="shared" si="668"/>
        <v>696.72997313767655</v>
      </c>
      <c r="I4225" s="96">
        <f t="shared" si="669"/>
        <v>395.32061796722616</v>
      </c>
      <c r="J4225" s="96">
        <f t="shared" si="661"/>
        <v>53.114405477394342</v>
      </c>
      <c r="K4225" s="96">
        <f t="shared" si="662"/>
        <v>262.66612242541544</v>
      </c>
      <c r="L4225" s="96">
        <f t="shared" si="666"/>
        <v>316.47498464216898</v>
      </c>
      <c r="M4225" s="95">
        <f t="shared" si="670"/>
        <v>479.08816513865105</v>
      </c>
      <c r="N4225" s="95">
        <f t="shared" si="671"/>
        <v>635.66220054699011</v>
      </c>
      <c r="O4225" s="95">
        <f t="shared" si="672"/>
        <v>360.67111166033521</v>
      </c>
      <c r="P4225" s="95"/>
      <c r="Q4225" s="95">
        <f t="shared" si="663"/>
        <v>40.334934507935053</v>
      </c>
      <c r="R4225" s="97"/>
      <c r="S4225" s="95">
        <f t="shared" si="664"/>
        <v>286.78120672012267</v>
      </c>
    </row>
    <row r="4226" spans="1:19" x14ac:dyDescent="0.25">
      <c r="A4226" s="15"/>
      <c r="B4226" s="4">
        <v>39955</v>
      </c>
      <c r="C4226" s="16"/>
      <c r="D4226" s="96">
        <f t="shared" si="665"/>
        <v>347.35128229417751</v>
      </c>
      <c r="E4226" s="96">
        <f t="shared" si="665"/>
        <v>524.17428537666069</v>
      </c>
      <c r="F4226" s="96">
        <f t="shared" si="665"/>
        <v>738.44842369405978</v>
      </c>
      <c r="G4226" s="96">
        <f t="shared" si="667"/>
        <v>527.47006424776703</v>
      </c>
      <c r="H4226" s="96">
        <f t="shared" si="668"/>
        <v>688.63232928219543</v>
      </c>
      <c r="I4226" s="96">
        <f t="shared" si="669"/>
        <v>398.19919280252202</v>
      </c>
      <c r="J4226" s="96">
        <f t="shared" si="661"/>
        <v>54.822497941336508</v>
      </c>
      <c r="K4226" s="96">
        <f t="shared" si="662"/>
        <v>266.7158661270787</v>
      </c>
      <c r="L4226" s="96">
        <f t="shared" si="666"/>
        <v>325.50294631737461</v>
      </c>
      <c r="M4226" s="95">
        <f t="shared" si="670"/>
        <v>481.23777458924178</v>
      </c>
      <c r="N4226" s="95">
        <f t="shared" si="671"/>
        <v>628.27430809097848</v>
      </c>
      <c r="O4226" s="95">
        <f t="shared" si="672"/>
        <v>363.29738192972377</v>
      </c>
      <c r="P4226" s="95"/>
      <c r="Q4226" s="95">
        <f t="shared" si="663"/>
        <v>41.632055261662153</v>
      </c>
      <c r="R4226" s="97"/>
      <c r="S4226" s="95">
        <f t="shared" si="664"/>
        <v>291.20275288278015</v>
      </c>
    </row>
    <row r="4227" spans="1:19" x14ac:dyDescent="0.25">
      <c r="A4227" s="15"/>
      <c r="B4227" s="4">
        <v>39962</v>
      </c>
      <c r="C4227" s="16"/>
      <c r="D4227" s="96">
        <f t="shared" si="665"/>
        <v>360.9989645421042</v>
      </c>
      <c r="E4227" s="96">
        <f t="shared" si="665"/>
        <v>546.35747237813769</v>
      </c>
      <c r="F4227" s="96">
        <f t="shared" si="665"/>
        <v>759.11446616678541</v>
      </c>
      <c r="G4227" s="96">
        <f t="shared" si="667"/>
        <v>542.01151271971105</v>
      </c>
      <c r="H4227" s="96">
        <f t="shared" si="668"/>
        <v>709.80291333896628</v>
      </c>
      <c r="I4227" s="96">
        <f t="shared" si="669"/>
        <v>406.63510976252962</v>
      </c>
      <c r="J4227" s="96">
        <f t="shared" si="661"/>
        <v>56.235935446310307</v>
      </c>
      <c r="K4227" s="96">
        <f t="shared" si="662"/>
        <v>277.60607847682519</v>
      </c>
      <c r="L4227" s="96">
        <f t="shared" si="666"/>
        <v>337.00660300264582</v>
      </c>
      <c r="M4227" s="95">
        <f t="shared" si="670"/>
        <v>494.5046778246363</v>
      </c>
      <c r="N4227" s="95">
        <f t="shared" si="671"/>
        <v>647.58930897688526</v>
      </c>
      <c r="O4227" s="95">
        <f t="shared" si="672"/>
        <v>370.99389814859819</v>
      </c>
      <c r="P4227" s="95"/>
      <c r="Q4227" s="95">
        <f t="shared" si="663"/>
        <v>42.705415844008144</v>
      </c>
      <c r="R4227" s="97"/>
      <c r="S4227" s="95">
        <f t="shared" si="664"/>
        <v>303.09278350515513</v>
      </c>
    </row>
    <row r="4228" spans="1:19" x14ac:dyDescent="0.25">
      <c r="A4228" s="15"/>
      <c r="B4228" s="4">
        <v>39969</v>
      </c>
      <c r="C4228" s="16"/>
      <c r="D4228" s="96">
        <f t="shared" si="665"/>
        <v>361.92974668285007</v>
      </c>
      <c r="E4228" s="96">
        <f t="shared" si="665"/>
        <v>549.12852259970339</v>
      </c>
      <c r="F4228" s="96">
        <f t="shared" si="665"/>
        <v>767.65473500023654</v>
      </c>
      <c r="G4228" s="96">
        <f t="shared" si="667"/>
        <v>555.69019885889884</v>
      </c>
      <c r="H4228" s="96">
        <f t="shared" si="668"/>
        <v>733.16159938351063</v>
      </c>
      <c r="I4228" s="96">
        <f t="shared" si="669"/>
        <v>418.54710387787338</v>
      </c>
      <c r="J4228" s="96">
        <f t="shared" si="661"/>
        <v>58.359602725159057</v>
      </c>
      <c r="K4228" s="96">
        <f t="shared" si="662"/>
        <v>270.8873533605219</v>
      </c>
      <c r="L4228" s="96">
        <f t="shared" si="666"/>
        <v>340.52962760044625</v>
      </c>
      <c r="M4228" s="95">
        <f t="shared" si="670"/>
        <v>493.74597252433762</v>
      </c>
      <c r="N4228" s="95">
        <f t="shared" si="671"/>
        <v>651.434176180294</v>
      </c>
      <c r="O4228" s="95">
        <f t="shared" si="672"/>
        <v>371.89057369697912</v>
      </c>
      <c r="P4228" s="95"/>
      <c r="Q4228" s="95">
        <f t="shared" si="663"/>
        <v>44.313471398592149</v>
      </c>
      <c r="R4228" s="97"/>
      <c r="S4228" s="95">
        <f t="shared" si="664"/>
        <v>310.15654830087868</v>
      </c>
    </row>
    <row r="4229" spans="1:19" x14ac:dyDescent="0.25">
      <c r="A4229" s="15"/>
      <c r="B4229" s="4">
        <v>39976</v>
      </c>
      <c r="C4229" s="16"/>
      <c r="D4229" s="96">
        <f t="shared" si="665"/>
        <v>351.77154417435588</v>
      </c>
      <c r="E4229" s="96">
        <f t="shared" si="665"/>
        <v>539.8729604135882</v>
      </c>
      <c r="F4229" s="96">
        <f t="shared" si="665"/>
        <v>728.28585544195028</v>
      </c>
      <c r="G4229" s="96">
        <f t="shared" si="667"/>
        <v>530.50168150657203</v>
      </c>
      <c r="H4229" s="96">
        <f t="shared" si="668"/>
        <v>699.50756111364649</v>
      </c>
      <c r="I4229" s="96">
        <f t="shared" si="669"/>
        <v>406.1285787046973</v>
      </c>
      <c r="J4229" s="96">
        <f t="shared" si="661"/>
        <v>56.346917612228985</v>
      </c>
      <c r="K4229" s="96">
        <f t="shared" si="662"/>
        <v>259.74238147981185</v>
      </c>
      <c r="L4229" s="96">
        <f t="shared" si="666"/>
        <v>330.34768766017328</v>
      </c>
      <c r="M4229" s="95">
        <f t="shared" si="670"/>
        <v>471.36528446809797</v>
      </c>
      <c r="N4229" s="95">
        <f t="shared" si="671"/>
        <v>621.53164075849384</v>
      </c>
      <c r="O4229" s="95">
        <f t="shared" si="672"/>
        <v>360.85637370291965</v>
      </c>
      <c r="P4229" s="95"/>
      <c r="Q4229" s="95">
        <f t="shared" si="663"/>
        <v>42.785204240807857</v>
      </c>
      <c r="R4229" s="97"/>
      <c r="S4229" s="95">
        <f t="shared" si="664"/>
        <v>297.39594516991269</v>
      </c>
    </row>
    <row r="4230" spans="1:19" x14ac:dyDescent="0.25">
      <c r="A4230" s="15"/>
      <c r="B4230" s="4">
        <v>39983</v>
      </c>
      <c r="C4230" s="16"/>
      <c r="D4230" s="96">
        <f t="shared" si="665"/>
        <v>352.49549367040038</v>
      </c>
      <c r="E4230" s="96">
        <f t="shared" si="665"/>
        <v>543.04873589364729</v>
      </c>
      <c r="F4230" s="96">
        <f t="shared" si="665"/>
        <v>755.89304410889542</v>
      </c>
      <c r="G4230" s="96">
        <f t="shared" si="667"/>
        <v>523.59674450121111</v>
      </c>
      <c r="H4230" s="96">
        <f t="shared" si="668"/>
        <v>698.53524315442155</v>
      </c>
      <c r="I4230" s="96">
        <f t="shared" si="669"/>
        <v>398.64574798437366</v>
      </c>
      <c r="J4230" s="96">
        <f t="shared" si="661"/>
        <v>56.871621439415968</v>
      </c>
      <c r="K4230" s="96">
        <f t="shared" si="662"/>
        <v>260.08253956157949</v>
      </c>
      <c r="L4230" s="96">
        <f t="shared" si="666"/>
        <v>331.709750366045</v>
      </c>
      <c r="M4230" s="95">
        <f t="shared" si="670"/>
        <v>465.23005868234162</v>
      </c>
      <c r="N4230" s="95">
        <f t="shared" si="671"/>
        <v>620.66770960158976</v>
      </c>
      <c r="O4230" s="95">
        <f t="shared" si="672"/>
        <v>354.20767351200749</v>
      </c>
      <c r="P4230" s="95"/>
      <c r="Q4230" s="95">
        <f t="shared" si="663"/>
        <v>43.183621072880612</v>
      </c>
      <c r="R4230" s="97"/>
      <c r="S4230" s="95">
        <f t="shared" si="664"/>
        <v>297.78541428026011</v>
      </c>
    </row>
    <row r="4231" spans="1:19" x14ac:dyDescent="0.25">
      <c r="A4231" s="15"/>
      <c r="B4231" s="4">
        <v>39990</v>
      </c>
      <c r="C4231" s="16"/>
      <c r="D4231" s="96">
        <f t="shared" si="665"/>
        <v>343.36383305800382</v>
      </c>
      <c r="E4231" s="96">
        <f t="shared" si="665"/>
        <v>530.72969571639476</v>
      </c>
      <c r="F4231" s="96">
        <f t="shared" si="665"/>
        <v>739.76513811049358</v>
      </c>
      <c r="G4231" s="96">
        <f t="shared" si="667"/>
        <v>516.11405432113088</v>
      </c>
      <c r="H4231" s="96">
        <f t="shared" si="668"/>
        <v>701.75482931097065</v>
      </c>
      <c r="I4231" s="96">
        <f t="shared" si="669"/>
        <v>396.40558601816838</v>
      </c>
      <c r="J4231" s="96">
        <f t="shared" si="661"/>
        <v>56.518559534265464</v>
      </c>
      <c r="K4231" s="96">
        <f t="shared" si="662"/>
        <v>255.22037988830076</v>
      </c>
      <c r="L4231" s="96">
        <f t="shared" si="666"/>
        <v>325.08201521236452</v>
      </c>
      <c r="M4231" s="95">
        <f t="shared" si="670"/>
        <v>458.5814833652878</v>
      </c>
      <c r="N4231" s="95">
        <f t="shared" si="671"/>
        <v>623.52840014688923</v>
      </c>
      <c r="O4231" s="95">
        <f t="shared" si="672"/>
        <v>352.21722820473497</v>
      </c>
      <c r="P4231" s="95"/>
      <c r="Q4231" s="95">
        <f t="shared" si="663"/>
        <v>42.915534966991572</v>
      </c>
      <c r="R4231" s="97"/>
      <c r="S4231" s="95">
        <f t="shared" si="664"/>
        <v>292.21841145475418</v>
      </c>
    </row>
    <row r="4232" spans="1:19" x14ac:dyDescent="0.25">
      <c r="A4232" s="15"/>
      <c r="B4232" s="4">
        <v>39997</v>
      </c>
      <c r="C4232" s="16"/>
      <c r="D4232" s="96">
        <f t="shared" si="665"/>
        <v>338.10088073426175</v>
      </c>
      <c r="E4232" s="96">
        <f t="shared" si="665"/>
        <v>518.76810310191922</v>
      </c>
      <c r="F4232" s="96">
        <f t="shared" si="665"/>
        <v>719.64970433731696</v>
      </c>
      <c r="G4232" s="96">
        <f t="shared" si="667"/>
        <v>504.20525510094836</v>
      </c>
      <c r="H4232" s="96">
        <f t="shared" si="668"/>
        <v>676.01560853161641</v>
      </c>
      <c r="I4232" s="96">
        <f t="shared" si="669"/>
        <v>382.49206084661341</v>
      </c>
      <c r="J4232" s="96">
        <f t="shared" si="661"/>
        <v>54.677130781598379</v>
      </c>
      <c r="K4232" s="96">
        <f t="shared" si="662"/>
        <v>252.13998343900681</v>
      </c>
      <c r="L4232" s="96">
        <f t="shared" si="666"/>
        <v>318.00586869752811</v>
      </c>
      <c r="M4232" s="95">
        <f t="shared" si="670"/>
        <v>445.73438155463521</v>
      </c>
      <c r="N4232" s="95">
        <f t="shared" si="671"/>
        <v>597.62050502585839</v>
      </c>
      <c r="O4232" s="95">
        <f t="shared" si="672"/>
        <v>338.13582953808725</v>
      </c>
      <c r="P4232" s="95"/>
      <c r="Q4232" s="95">
        <f t="shared" si="663"/>
        <v>40.603682389717065</v>
      </c>
      <c r="R4232" s="97"/>
      <c r="S4232" s="95">
        <f t="shared" si="664"/>
        <v>289.46927056128334</v>
      </c>
    </row>
    <row r="4233" spans="1:19" x14ac:dyDescent="0.25">
      <c r="A4233" s="15"/>
      <c r="B4233" s="4">
        <v>40004</v>
      </c>
      <c r="C4233" s="16"/>
      <c r="D4233" s="96">
        <f t="shared" si="665"/>
        <v>360.3401251680354</v>
      </c>
      <c r="E4233" s="96">
        <f t="shared" si="665"/>
        <v>557.34416100443025</v>
      </c>
      <c r="F4233" s="96">
        <f t="shared" si="665"/>
        <v>764.2402783954866</v>
      </c>
      <c r="G4233" s="96">
        <f t="shared" si="667"/>
        <v>548.50640804940406</v>
      </c>
      <c r="H4233" s="96">
        <f t="shared" si="668"/>
        <v>730.16302824447712</v>
      </c>
      <c r="I4233" s="96">
        <f t="shared" si="669"/>
        <v>413.96528988123464</v>
      </c>
      <c r="J4233" s="96">
        <f t="shared" si="661"/>
        <v>55.313196370563411</v>
      </c>
      <c r="K4233" s="96">
        <f t="shared" si="662"/>
        <v>265.59639348267962</v>
      </c>
      <c r="L4233" s="96">
        <f t="shared" si="666"/>
        <v>337.7779720566781</v>
      </c>
      <c r="M4233" s="95">
        <f t="shared" si="670"/>
        <v>484.89808881842333</v>
      </c>
      <c r="N4233" s="95">
        <f t="shared" si="671"/>
        <v>645.48864284139756</v>
      </c>
      <c r="O4233" s="95">
        <f t="shared" si="672"/>
        <v>365.95922117740179</v>
      </c>
      <c r="P4233" s="95"/>
      <c r="Q4233" s="95">
        <f t="shared" si="663"/>
        <v>41.076029873650086</v>
      </c>
      <c r="R4233" s="97"/>
      <c r="S4233" s="95">
        <f t="shared" si="664"/>
        <v>304.91790011454799</v>
      </c>
    </row>
    <row r="4234" spans="1:19" x14ac:dyDescent="0.25">
      <c r="A4234" s="15"/>
      <c r="B4234" s="4">
        <v>40011</v>
      </c>
      <c r="C4234" s="16"/>
      <c r="D4234" s="96">
        <f t="shared" si="665"/>
        <v>373.95715778258614</v>
      </c>
      <c r="E4234" s="96">
        <f t="shared" si="665"/>
        <v>580.78580827178621</v>
      </c>
      <c r="F4234" s="96">
        <f t="shared" si="665"/>
        <v>812.07743572633581</v>
      </c>
      <c r="G4234" s="96">
        <f t="shared" si="667"/>
        <v>576.15648628378381</v>
      </c>
      <c r="H4234" s="96">
        <f t="shared" si="668"/>
        <v>754.20991821931136</v>
      </c>
      <c r="I4234" s="96">
        <f t="shared" si="669"/>
        <v>433.00381396828823</v>
      </c>
      <c r="J4234" s="96">
        <f t="shared" si="661"/>
        <v>58.546682588320728</v>
      </c>
      <c r="K4234" s="96">
        <f t="shared" si="662"/>
        <v>272.54077936694699</v>
      </c>
      <c r="L4234" s="96">
        <f t="shared" si="666"/>
        <v>352.55044084369837</v>
      </c>
      <c r="M4234" s="95">
        <f t="shared" si="670"/>
        <v>509.34168673227487</v>
      </c>
      <c r="N4234" s="95">
        <f t="shared" si="671"/>
        <v>666.74690130421175</v>
      </c>
      <c r="O4234" s="95">
        <f t="shared" si="672"/>
        <v>382.78991596648478</v>
      </c>
      <c r="P4234" s="95"/>
      <c r="Q4234" s="95">
        <f t="shared" si="663"/>
        <v>43.477243059502399</v>
      </c>
      <c r="R4234" s="97"/>
      <c r="S4234" s="95">
        <f t="shared" si="664"/>
        <v>312.89040129820586</v>
      </c>
    </row>
    <row r="4235" spans="1:19" x14ac:dyDescent="0.25">
      <c r="A4235" s="15"/>
      <c r="B4235" s="4">
        <v>40018</v>
      </c>
      <c r="C4235" s="16"/>
      <c r="D4235" s="96">
        <f t="shared" si="665"/>
        <v>377.96375437336184</v>
      </c>
      <c r="E4235" s="96">
        <f t="shared" si="665"/>
        <v>584.49039881831504</v>
      </c>
      <c r="F4235" s="96">
        <f t="shared" si="665"/>
        <v>836.07633956505902</v>
      </c>
      <c r="G4235" s="96">
        <f t="shared" si="667"/>
        <v>587.48053417463836</v>
      </c>
      <c r="H4235" s="96">
        <f t="shared" si="668"/>
        <v>767.46532756358135</v>
      </c>
      <c r="I4235" s="96">
        <f t="shared" si="669"/>
        <v>442.28666103697111</v>
      </c>
      <c r="J4235" s="96">
        <f t="shared" si="661"/>
        <v>60.973905816527704</v>
      </c>
      <c r="K4235" s="96">
        <f t="shared" si="662"/>
        <v>282.66470530336051</v>
      </c>
      <c r="L4235" s="96">
        <f t="shared" si="666"/>
        <v>358.5743750742364</v>
      </c>
      <c r="M4235" s="95">
        <f t="shared" si="670"/>
        <v>519.35252543786225</v>
      </c>
      <c r="N4235" s="95">
        <f t="shared" si="671"/>
        <v>678.46512840824857</v>
      </c>
      <c r="O4235" s="95">
        <f t="shared" si="672"/>
        <v>390.9962645821833</v>
      </c>
      <c r="P4235" s="95"/>
      <c r="Q4235" s="95">
        <f t="shared" si="663"/>
        <v>45.279718786341903</v>
      </c>
      <c r="R4235" s="97"/>
      <c r="S4235" s="95">
        <f t="shared" si="664"/>
        <v>324.51317296678172</v>
      </c>
    </row>
    <row r="4236" spans="1:19" x14ac:dyDescent="0.25">
      <c r="A4236" s="15"/>
      <c r="B4236" s="4">
        <v>40025</v>
      </c>
      <c r="C4236" s="16"/>
      <c r="D4236" s="96">
        <f t="shared" si="665"/>
        <v>381.92055397615951</v>
      </c>
      <c r="E4236" s="96">
        <f t="shared" si="665"/>
        <v>590.9158050221555</v>
      </c>
      <c r="F4236" s="96">
        <f t="shared" si="665"/>
        <v>828.03143604402828</v>
      </c>
      <c r="G4236" s="96">
        <f t="shared" si="667"/>
        <v>601.45319356340133</v>
      </c>
      <c r="H4236" s="96">
        <f t="shared" si="668"/>
        <v>799.98424483482813</v>
      </c>
      <c r="I4236" s="96">
        <f t="shared" si="669"/>
        <v>453.70207233468449</v>
      </c>
      <c r="J4236" s="96">
        <f t="shared" si="661"/>
        <v>61.29923738440624</v>
      </c>
      <c r="K4236" s="96">
        <f t="shared" si="662"/>
        <v>286.23003202542219</v>
      </c>
      <c r="L4236" s="96">
        <f t="shared" si="666"/>
        <v>362.31745286746184</v>
      </c>
      <c r="M4236" s="95">
        <f t="shared" si="670"/>
        <v>531.70482567336239</v>
      </c>
      <c r="N4236" s="95">
        <f t="shared" si="671"/>
        <v>707.21294357297438</v>
      </c>
      <c r="O4236" s="95">
        <f t="shared" si="672"/>
        <v>401.08787160829274</v>
      </c>
      <c r="P4236" s="95"/>
      <c r="Q4236" s="95">
        <f t="shared" si="663"/>
        <v>45.521312656844238</v>
      </c>
      <c r="R4236" s="97"/>
      <c r="S4236" s="95">
        <f t="shared" si="664"/>
        <v>328.6063457808329</v>
      </c>
    </row>
    <row r="4237" spans="1:19" x14ac:dyDescent="0.25">
      <c r="A4237" s="15"/>
      <c r="B4237" s="4">
        <v>40032</v>
      </c>
      <c r="C4237" s="16"/>
      <c r="D4237" s="96">
        <f t="shared" si="665"/>
        <v>387.91510048873528</v>
      </c>
      <c r="E4237" s="96">
        <f t="shared" si="665"/>
        <v>586.56425997045687</v>
      </c>
      <c r="F4237" s="96">
        <f t="shared" si="665"/>
        <v>849.0807694578607</v>
      </c>
      <c r="G4237" s="96">
        <f t="shared" si="667"/>
        <v>592.42945716495274</v>
      </c>
      <c r="H4237" s="96">
        <f t="shared" si="668"/>
        <v>818.06156460046213</v>
      </c>
      <c r="I4237" s="96">
        <f t="shared" si="669"/>
        <v>453.25848519553972</v>
      </c>
      <c r="J4237" s="96">
        <f t="shared" si="661"/>
        <v>62.149685473167061</v>
      </c>
      <c r="K4237" s="96">
        <f t="shared" si="662"/>
        <v>286.13969151876717</v>
      </c>
      <c r="L4237" s="96">
        <f t="shared" si="666"/>
        <v>365.62096564068065</v>
      </c>
      <c r="M4237" s="95">
        <f t="shared" si="670"/>
        <v>517.10936778331575</v>
      </c>
      <c r="N4237" s="95">
        <f t="shared" si="671"/>
        <v>714.05513915995232</v>
      </c>
      <c r="O4237" s="95">
        <f t="shared" si="672"/>
        <v>395.63226623389664</v>
      </c>
      <c r="P4237" s="95"/>
      <c r="Q4237" s="95">
        <f t="shared" si="663"/>
        <v>46.331176837319035</v>
      </c>
      <c r="R4237" s="97"/>
      <c r="S4237" s="95">
        <f t="shared" si="664"/>
        <v>340.97747980145147</v>
      </c>
    </row>
    <row r="4238" spans="1:19" x14ac:dyDescent="0.25">
      <c r="A4238" s="15"/>
      <c r="B4238" s="4">
        <v>40039</v>
      </c>
      <c r="C4238" s="16"/>
      <c r="D4238" s="96">
        <f t="shared" si="665"/>
        <v>385.86201707957906</v>
      </c>
      <c r="E4238" s="96">
        <f t="shared" si="665"/>
        <v>597.01625524372128</v>
      </c>
      <c r="F4238" s="96">
        <f t="shared" si="665"/>
        <v>820.86479185694122</v>
      </c>
      <c r="G4238" s="96">
        <f t="shared" si="667"/>
        <v>609.57266189120617</v>
      </c>
      <c r="H4238" s="96">
        <f t="shared" si="668"/>
        <v>840.13234834723676</v>
      </c>
      <c r="I4238" s="96">
        <f t="shared" si="669"/>
        <v>466.1987690835474</v>
      </c>
      <c r="J4238" s="96">
        <f t="shared" si="661"/>
        <v>60.043512587337901</v>
      </c>
      <c r="K4238" s="96">
        <f t="shared" si="662"/>
        <v>275.92477179211397</v>
      </c>
      <c r="L4238" s="96">
        <f t="shared" si="666"/>
        <v>364.34949833589508</v>
      </c>
      <c r="M4238" s="95">
        <f t="shared" si="670"/>
        <v>532.07302573542972</v>
      </c>
      <c r="N4238" s="95">
        <f t="shared" si="671"/>
        <v>733.31989531234433</v>
      </c>
      <c r="O4238" s="95">
        <f t="shared" si="672"/>
        <v>406.92735282916203</v>
      </c>
      <c r="P4238" s="95"/>
      <c r="Q4238" s="95">
        <f t="shared" si="663"/>
        <v>44.76107285882911</v>
      </c>
      <c r="R4238" s="97"/>
      <c r="S4238" s="95">
        <f t="shared" si="664"/>
        <v>328.80490225276878</v>
      </c>
    </row>
    <row r="4239" spans="1:19" x14ac:dyDescent="0.25">
      <c r="A4239" s="15"/>
      <c r="B4239" s="4">
        <v>40046</v>
      </c>
      <c r="C4239" s="16"/>
      <c r="D4239" s="96">
        <f t="shared" si="665"/>
        <v>394.90556262941317</v>
      </c>
      <c r="E4239" s="96">
        <f t="shared" si="665"/>
        <v>599.34121713441539</v>
      </c>
      <c r="F4239" s="96">
        <f t="shared" si="665"/>
        <v>816.78463612892574</v>
      </c>
      <c r="G4239" s="96">
        <f t="shared" si="667"/>
        <v>615.6664314533773</v>
      </c>
      <c r="H4239" s="96">
        <f t="shared" si="668"/>
        <v>858.20283045405404</v>
      </c>
      <c r="I4239" s="96">
        <f t="shared" si="669"/>
        <v>476.05206749496159</v>
      </c>
      <c r="J4239" s="96">
        <f t="shared" si="661"/>
        <v>61.779095398071895</v>
      </c>
      <c r="K4239" s="96">
        <f t="shared" si="662"/>
        <v>288.11345385823773</v>
      </c>
      <c r="L4239" s="96">
        <f t="shared" si="666"/>
        <v>370.95281382037217</v>
      </c>
      <c r="M4239" s="95">
        <f t="shared" si="670"/>
        <v>537.39204775163944</v>
      </c>
      <c r="N4239" s="95">
        <f t="shared" si="671"/>
        <v>749.09293877732227</v>
      </c>
      <c r="O4239" s="95">
        <f t="shared" si="672"/>
        <v>415.52792602903253</v>
      </c>
      <c r="P4239" s="95"/>
      <c r="Q4239" s="95">
        <f t="shared" si="663"/>
        <v>46.054910365933559</v>
      </c>
      <c r="R4239" s="97"/>
      <c r="S4239" s="95">
        <f t="shared" si="664"/>
        <v>343.3295075983205</v>
      </c>
    </row>
    <row r="4240" spans="1:19" x14ac:dyDescent="0.25">
      <c r="A4240" s="15"/>
      <c r="B4240" s="4">
        <v>40053</v>
      </c>
      <c r="C4240" s="16"/>
      <c r="D4240" s="96">
        <f t="shared" si="665"/>
        <v>384.28006400597309</v>
      </c>
      <c r="E4240" s="96">
        <f t="shared" si="665"/>
        <v>596.38996425406083</v>
      </c>
      <c r="F4240" s="96">
        <f t="shared" si="665"/>
        <v>825.7251816802268</v>
      </c>
      <c r="G4240" s="96">
        <f t="shared" si="667"/>
        <v>600.83425067941016</v>
      </c>
      <c r="H4240" s="96">
        <f t="shared" si="668"/>
        <v>848.11649635959043</v>
      </c>
      <c r="I4240" s="96">
        <f t="shared" si="669"/>
        <v>465.81162640976913</v>
      </c>
      <c r="J4240" s="96">
        <f t="shared" si="661"/>
        <v>59.743888281031239</v>
      </c>
      <c r="K4240" s="96">
        <f t="shared" si="662"/>
        <v>284.70422508043561</v>
      </c>
      <c r="L4240" s="96">
        <f t="shared" si="666"/>
        <v>363.69856917223285</v>
      </c>
      <c r="M4240" s="95">
        <f t="shared" si="670"/>
        <v>524.44559559583706</v>
      </c>
      <c r="N4240" s="95">
        <f t="shared" si="671"/>
        <v>740.28895750367144</v>
      </c>
      <c r="O4240" s="95">
        <f t="shared" si="672"/>
        <v>406.58943056540858</v>
      </c>
      <c r="P4240" s="95"/>
      <c r="Q4240" s="95">
        <f t="shared" si="663"/>
        <v>44.537709753858188</v>
      </c>
      <c r="R4240" s="97"/>
      <c r="S4240" s="95">
        <f t="shared" si="664"/>
        <v>339.26691065292152</v>
      </c>
    </row>
    <row r="4241" spans="1:19" x14ac:dyDescent="0.25">
      <c r="A4241" s="15"/>
      <c r="B4241" s="4">
        <v>40060</v>
      </c>
      <c r="C4241" s="16"/>
      <c r="D4241" s="96">
        <f t="shared" si="665"/>
        <v>399.94636955749507</v>
      </c>
      <c r="E4241" s="96">
        <f t="shared" si="665"/>
        <v>614.74147769571516</v>
      </c>
      <c r="F4241" s="96">
        <f t="shared" si="665"/>
        <v>859.97563064933013</v>
      </c>
      <c r="G4241" s="96">
        <f t="shared" si="667"/>
        <v>640.48502424072763</v>
      </c>
      <c r="H4241" s="96">
        <f t="shared" si="668"/>
        <v>919.53776324894375</v>
      </c>
      <c r="I4241" s="96">
        <f t="shared" si="669"/>
        <v>490.65305549206295</v>
      </c>
      <c r="J4241" s="96">
        <f t="shared" si="661"/>
        <v>63.526680436685382</v>
      </c>
      <c r="K4241" s="96">
        <f t="shared" si="662"/>
        <v>285.64227133004215</v>
      </c>
      <c r="L4241" s="96">
        <f t="shared" si="666"/>
        <v>379.30589557201205</v>
      </c>
      <c r="M4241" s="95">
        <f t="shared" si="670"/>
        <v>547.78173968687963</v>
      </c>
      <c r="N4241" s="95">
        <f t="shared" si="671"/>
        <v>786.44461087503862</v>
      </c>
      <c r="O4241" s="95">
        <f t="shared" si="672"/>
        <v>419.6363289504572</v>
      </c>
      <c r="P4241" s="95"/>
      <c r="Q4241" s="95">
        <f t="shared" si="663"/>
        <v>45.662265894285767</v>
      </c>
      <c r="R4241" s="97"/>
      <c r="S4241" s="95">
        <f t="shared" si="664"/>
        <v>350.9965486827038</v>
      </c>
    </row>
    <row r="4242" spans="1:19" x14ac:dyDescent="0.25">
      <c r="A4242" s="15"/>
      <c r="B4242" s="4">
        <v>40067</v>
      </c>
      <c r="C4242" s="16"/>
      <c r="D4242" s="96">
        <f t="shared" si="665"/>
        <v>408.12424308855913</v>
      </c>
      <c r="E4242" s="96">
        <f t="shared" si="665"/>
        <v>630.09161211225864</v>
      </c>
      <c r="F4242" s="96">
        <f t="shared" si="665"/>
        <v>878.75196690325799</v>
      </c>
      <c r="G4242" s="96">
        <f t="shared" si="667"/>
        <v>649.57410051552802</v>
      </c>
      <c r="H4242" s="96">
        <f t="shared" si="668"/>
        <v>949.31746926040773</v>
      </c>
      <c r="I4242" s="96">
        <f t="shared" si="669"/>
        <v>500.33484302411784</v>
      </c>
      <c r="J4242" s="96">
        <f t="shared" si="661"/>
        <v>63.077859287606834</v>
      </c>
      <c r="K4242" s="96">
        <f t="shared" si="662"/>
        <v>291.69532918274507</v>
      </c>
      <c r="L4242" s="96">
        <f t="shared" si="666"/>
        <v>386.08394802110888</v>
      </c>
      <c r="M4242" s="95">
        <f t="shared" si="670"/>
        <v>555.55527041050436</v>
      </c>
      <c r="N4242" s="95">
        <f t="shared" si="671"/>
        <v>811.91402631634696</v>
      </c>
      <c r="O4242" s="95">
        <f t="shared" si="672"/>
        <v>427.91678238318951</v>
      </c>
      <c r="P4242" s="95"/>
      <c r="Q4242" s="95">
        <f t="shared" si="663"/>
        <v>45.339658282691303</v>
      </c>
      <c r="R4242" s="97"/>
      <c r="S4242" s="95">
        <f t="shared" si="664"/>
        <v>358.4345318823984</v>
      </c>
    </row>
    <row r="4243" spans="1:19" x14ac:dyDescent="0.25">
      <c r="A4243" s="15"/>
      <c r="B4243" s="4">
        <v>40074</v>
      </c>
      <c r="C4243" s="16"/>
      <c r="D4243" s="96">
        <f t="shared" si="665"/>
        <v>402.48975402218394</v>
      </c>
      <c r="E4243" s="96">
        <f t="shared" si="665"/>
        <v>617.70160177252455</v>
      </c>
      <c r="F4243" s="96">
        <f t="shared" si="665"/>
        <v>854.40731538422369</v>
      </c>
      <c r="G4243" s="96">
        <f t="shared" si="667"/>
        <v>635.63244909343405</v>
      </c>
      <c r="H4243" s="96">
        <f t="shared" si="668"/>
        <v>914.33517985286596</v>
      </c>
      <c r="I4243" s="96">
        <f t="shared" si="669"/>
        <v>490.75353593510715</v>
      </c>
      <c r="J4243" s="96">
        <f t="shared" si="661"/>
        <v>62.441885286365853</v>
      </c>
      <c r="K4243" s="96">
        <f t="shared" si="662"/>
        <v>293.00658840870369</v>
      </c>
      <c r="L4243" s="96">
        <f t="shared" si="666"/>
        <v>379.91967871296907</v>
      </c>
      <c r="M4243" s="95">
        <f t="shared" si="670"/>
        <v>543.63152234292681</v>
      </c>
      <c r="N4243" s="95">
        <f t="shared" si="671"/>
        <v>781.99504519323682</v>
      </c>
      <c r="O4243" s="95">
        <f t="shared" si="672"/>
        <v>419.72226593541711</v>
      </c>
      <c r="P4243" s="95"/>
      <c r="Q4243" s="95">
        <f t="shared" si="663"/>
        <v>44.882527298561548</v>
      </c>
      <c r="R4243" s="97"/>
      <c r="S4243" s="95">
        <f t="shared" si="664"/>
        <v>360.04580412371183</v>
      </c>
    </row>
    <row r="4244" spans="1:19" x14ac:dyDescent="0.25">
      <c r="A4244" s="15"/>
      <c r="B4244" s="4">
        <v>40081</v>
      </c>
      <c r="C4244" s="16"/>
      <c r="D4244" s="96">
        <f t="shared" si="665"/>
        <v>394.47272700306723</v>
      </c>
      <c r="E4244" s="96">
        <f t="shared" si="665"/>
        <v>605.05468449039756</v>
      </c>
      <c r="F4244" s="96">
        <f t="shared" si="665"/>
        <v>828.03635712349421</v>
      </c>
      <c r="G4244" s="96">
        <f t="shared" si="667"/>
        <v>622.70546492086328</v>
      </c>
      <c r="H4244" s="96">
        <f t="shared" si="668"/>
        <v>894.26771601481266</v>
      </c>
      <c r="I4244" s="96">
        <f t="shared" si="669"/>
        <v>478.38919572639833</v>
      </c>
      <c r="J4244" s="96">
        <f t="shared" si="661"/>
        <v>59.193208023579949</v>
      </c>
      <c r="K4244" s="96">
        <f t="shared" si="662"/>
        <v>286.25132166857202</v>
      </c>
      <c r="L4244" s="96">
        <f t="shared" si="666"/>
        <v>370.26234936536815</v>
      </c>
      <c r="M4244" s="95">
        <f t="shared" si="670"/>
        <v>532.57557940757079</v>
      </c>
      <c r="N4244" s="95">
        <f t="shared" si="671"/>
        <v>764.8321298458502</v>
      </c>
      <c r="O4244" s="95">
        <f t="shared" si="672"/>
        <v>409.14753033151129</v>
      </c>
      <c r="P4244" s="95"/>
      <c r="Q4244" s="95">
        <f t="shared" si="663"/>
        <v>42.547414493070363</v>
      </c>
      <c r="R4244" s="97"/>
      <c r="S4244" s="95">
        <f t="shared" si="664"/>
        <v>351.74494830087866</v>
      </c>
    </row>
    <row r="4245" spans="1:19" x14ac:dyDescent="0.25">
      <c r="A4245" s="15"/>
      <c r="B4245" s="4">
        <v>40088</v>
      </c>
      <c r="C4245" s="16"/>
      <c r="D4245" s="96">
        <f t="shared" si="665"/>
        <v>408.12040886795489</v>
      </c>
      <c r="E4245" s="96">
        <f t="shared" si="665"/>
        <v>631.9881917282114</v>
      </c>
      <c r="F4245" s="96">
        <f t="shared" si="665"/>
        <v>873.71235344085255</v>
      </c>
      <c r="G4245" s="96">
        <f t="shared" si="667"/>
        <v>661.8695772213988</v>
      </c>
      <c r="H4245" s="96">
        <f t="shared" si="668"/>
        <v>980.16505156838639</v>
      </c>
      <c r="I4245" s="96">
        <f t="shared" si="669"/>
        <v>508.19476299667019</v>
      </c>
      <c r="J4245" s="96">
        <f t="shared" si="661"/>
        <v>61.642677879401184</v>
      </c>
      <c r="K4245" s="96">
        <f t="shared" si="662"/>
        <v>280.73155565267871</v>
      </c>
      <c r="L4245" s="96">
        <f t="shared" si="666"/>
        <v>385.49077418498774</v>
      </c>
      <c r="M4245" s="95">
        <f t="shared" si="670"/>
        <v>556.33932455173397</v>
      </c>
      <c r="N4245" s="95">
        <f t="shared" si="671"/>
        <v>823.88491857870213</v>
      </c>
      <c r="O4245" s="95">
        <f t="shared" si="672"/>
        <v>427.16683303864875</v>
      </c>
      <c r="P4245" s="95"/>
      <c r="Q4245" s="95">
        <f t="shared" si="663"/>
        <v>43.791324478642871</v>
      </c>
      <c r="R4245" s="97"/>
      <c r="S4245" s="95">
        <f t="shared" si="664"/>
        <v>363.07751050019141</v>
      </c>
    </row>
    <row r="4246" spans="1:19" x14ac:dyDescent="0.25">
      <c r="A4246" s="15"/>
      <c r="B4246" s="4">
        <v>40095</v>
      </c>
      <c r="C4246" s="16"/>
      <c r="D4246" s="96">
        <f t="shared" si="665"/>
        <v>420.02529191336725</v>
      </c>
      <c r="E4246" s="96">
        <f t="shared" si="665"/>
        <v>637.16397311668993</v>
      </c>
      <c r="F4246" s="96">
        <f t="shared" si="665"/>
        <v>891.20578809651079</v>
      </c>
      <c r="G4246" s="96">
        <f t="shared" si="667"/>
        <v>665.52085822175582</v>
      </c>
      <c r="H4246" s="96">
        <f t="shared" si="668"/>
        <v>972.84976829415302</v>
      </c>
      <c r="I4246" s="96">
        <f t="shared" si="669"/>
        <v>510.19604674403899</v>
      </c>
      <c r="J4246" s="96">
        <f t="shared" si="661"/>
        <v>63.126881303837123</v>
      </c>
      <c r="K4246" s="96">
        <f t="shared" si="662"/>
        <v>285.93346491015967</v>
      </c>
      <c r="L4246" s="96">
        <f t="shared" si="666"/>
        <v>393.32618951810429</v>
      </c>
      <c r="M4246" s="95">
        <f t="shared" si="670"/>
        <v>559.40843556000095</v>
      </c>
      <c r="N4246" s="95">
        <f t="shared" si="671"/>
        <v>817.73600360246621</v>
      </c>
      <c r="O4246" s="95">
        <f t="shared" si="672"/>
        <v>428.84902676165029</v>
      </c>
      <c r="P4246" s="95"/>
      <c r="Q4246" s="95">
        <f t="shared" si="663"/>
        <v>44.845711406461689</v>
      </c>
      <c r="R4246" s="97"/>
      <c r="S4246" s="95">
        <f t="shared" si="664"/>
        <v>369.8052766704854</v>
      </c>
    </row>
    <row r="4247" spans="1:19" x14ac:dyDescent="0.25">
      <c r="A4247" s="15"/>
      <c r="B4247" s="4">
        <v>40102</v>
      </c>
      <c r="C4247" s="16"/>
      <c r="D4247" s="96">
        <f t="shared" si="665"/>
        <v>418.62718990925617</v>
      </c>
      <c r="E4247" s="96">
        <f t="shared" si="665"/>
        <v>636.47561920236205</v>
      </c>
      <c r="F4247" s="96">
        <f t="shared" si="665"/>
        <v>918.02051931686344</v>
      </c>
      <c r="G4247" s="96">
        <f t="shared" si="667"/>
        <v>665.15699182554647</v>
      </c>
      <c r="H4247" s="96">
        <f t="shared" si="668"/>
        <v>955.96069346004674</v>
      </c>
      <c r="I4247" s="96">
        <f t="shared" si="669"/>
        <v>508.88244864395278</v>
      </c>
      <c r="J4247" s="96">
        <f t="shared" si="661"/>
        <v>63.283386220708479</v>
      </c>
      <c r="K4247" s="96">
        <f t="shared" si="662"/>
        <v>286.94314770175117</v>
      </c>
      <c r="L4247" s="96">
        <f t="shared" si="666"/>
        <v>393.55722495059467</v>
      </c>
      <c r="M4247" s="95">
        <f t="shared" si="670"/>
        <v>559.10258499357371</v>
      </c>
      <c r="N4247" s="95">
        <f t="shared" si="671"/>
        <v>803.53976795592678</v>
      </c>
      <c r="O4247" s="95">
        <f t="shared" si="672"/>
        <v>427.74487225011887</v>
      </c>
      <c r="P4247" s="95"/>
      <c r="Q4247" s="95">
        <f t="shared" si="663"/>
        <v>44.956893428933604</v>
      </c>
      <c r="R4247" s="97"/>
      <c r="S4247" s="95">
        <f t="shared" si="664"/>
        <v>371.11112600229148</v>
      </c>
    </row>
    <row r="4248" spans="1:19" x14ac:dyDescent="0.25">
      <c r="A4248" s="15"/>
      <c r="B4248" s="4">
        <v>40109</v>
      </c>
      <c r="C4248" s="16"/>
      <c r="D4248" s="96">
        <f t="shared" si="665"/>
        <v>408.36172536663645</v>
      </c>
      <c r="E4248" s="96">
        <f t="shared" si="665"/>
        <v>604.16838552437093</v>
      </c>
      <c r="F4248" s="96">
        <f t="shared" si="665"/>
        <v>884.01144284819816</v>
      </c>
      <c r="G4248" s="96">
        <f t="shared" si="667"/>
        <v>627.46369557328308</v>
      </c>
      <c r="H4248" s="96">
        <f t="shared" si="668"/>
        <v>875.8138791560192</v>
      </c>
      <c r="I4248" s="96">
        <f t="shared" si="669"/>
        <v>483.74229408844712</v>
      </c>
      <c r="J4248" s="96">
        <f t="shared" si="661"/>
        <v>61.755610712632382</v>
      </c>
      <c r="K4248" s="96">
        <f t="shared" si="662"/>
        <v>274.37826026937427</v>
      </c>
      <c r="L4248" s="96">
        <f t="shared" si="666"/>
        <v>379.90009989752235</v>
      </c>
      <c r="M4248" s="95">
        <f t="shared" si="670"/>
        <v>527.41920854175362</v>
      </c>
      <c r="N4248" s="95">
        <f t="shared" si="671"/>
        <v>736.17177572690673</v>
      </c>
      <c r="O4248" s="95">
        <f t="shared" si="672"/>
        <v>406.61313106441156</v>
      </c>
      <c r="P4248" s="95"/>
      <c r="Q4248" s="95">
        <f t="shared" si="663"/>
        <v>43.871552634110017</v>
      </c>
      <c r="R4248" s="97"/>
      <c r="S4248" s="95">
        <f t="shared" si="664"/>
        <v>354.86062634593407</v>
      </c>
    </row>
    <row r="4249" spans="1:19" x14ac:dyDescent="0.25">
      <c r="A4249" s="15"/>
      <c r="B4249" s="4">
        <v>40116</v>
      </c>
      <c r="C4249" s="16"/>
      <c r="D4249" s="96">
        <f t="shared" si="665"/>
        <v>408.5609133185485</v>
      </c>
      <c r="E4249" s="96">
        <f t="shared" si="665"/>
        <v>624.05906676513905</v>
      </c>
      <c r="F4249" s="96">
        <f t="shared" si="665"/>
        <v>887.13460144251485</v>
      </c>
      <c r="G4249" s="96">
        <f t="shared" si="667"/>
        <v>635.95624935961951</v>
      </c>
      <c r="H4249" s="96">
        <f t="shared" si="668"/>
        <v>921.69481145777604</v>
      </c>
      <c r="I4249" s="96">
        <f t="shared" si="669"/>
        <v>492.69068899458483</v>
      </c>
      <c r="J4249" s="96">
        <f t="shared" si="661"/>
        <v>60.245432316715025</v>
      </c>
      <c r="K4249" s="96">
        <f t="shared" si="662"/>
        <v>271.86882896950283</v>
      </c>
      <c r="L4249" s="96">
        <f t="shared" si="666"/>
        <v>382.07883373779731</v>
      </c>
      <c r="M4249" s="95">
        <f t="shared" si="670"/>
        <v>534.55768687617808</v>
      </c>
      <c r="N4249" s="95">
        <f t="shared" si="671"/>
        <v>774.7373296744405</v>
      </c>
      <c r="O4249" s="95">
        <f t="shared" si="672"/>
        <v>414.13476999334137</v>
      </c>
      <c r="P4249" s="95"/>
      <c r="Q4249" s="95">
        <f t="shared" si="663"/>
        <v>42.798712932278164</v>
      </c>
      <c r="R4249" s="97"/>
      <c r="S4249" s="95">
        <f t="shared" si="664"/>
        <v>351.61511279114217</v>
      </c>
    </row>
    <row r="4250" spans="1:19" x14ac:dyDescent="0.25">
      <c r="A4250" s="15"/>
      <c r="B4250" s="4">
        <v>40123</v>
      </c>
      <c r="C4250" s="16"/>
      <c r="D4250" s="96">
        <f t="shared" si="665"/>
        <v>416.45534180416155</v>
      </c>
      <c r="E4250" s="96">
        <f t="shared" si="665"/>
        <v>640.43718847858065</v>
      </c>
      <c r="F4250" s="96">
        <f t="shared" si="665"/>
        <v>916.55347291873079</v>
      </c>
      <c r="G4250" s="96">
        <f t="shared" si="667"/>
        <v>663.20587901359988</v>
      </c>
      <c r="H4250" s="96">
        <f t="shared" si="668"/>
        <v>957.27875123353738</v>
      </c>
      <c r="I4250" s="96">
        <f t="shared" si="669"/>
        <v>511.61648718529005</v>
      </c>
      <c r="J4250" s="96">
        <f t="shared" si="661"/>
        <v>60.941914021133016</v>
      </c>
      <c r="K4250" s="96">
        <f t="shared" si="662"/>
        <v>275.04144253070439</v>
      </c>
      <c r="L4250" s="96">
        <f t="shared" si="666"/>
        <v>390.89232382044491</v>
      </c>
      <c r="M4250" s="95">
        <f t="shared" si="670"/>
        <v>553.89946379147364</v>
      </c>
      <c r="N4250" s="95">
        <f t="shared" si="671"/>
        <v>799.50465426491644</v>
      </c>
      <c r="O4250" s="95">
        <f t="shared" si="672"/>
        <v>427.29430918237767</v>
      </c>
      <c r="P4250" s="95"/>
      <c r="Q4250" s="95">
        <f t="shared" si="663"/>
        <v>42.715470511082863</v>
      </c>
      <c r="R4250" s="97"/>
      <c r="S4250" s="95">
        <f t="shared" si="664"/>
        <v>360.64147369224946</v>
      </c>
    </row>
    <row r="4251" spans="1:19" x14ac:dyDescent="0.25">
      <c r="A4251" s="15"/>
      <c r="B4251" s="4">
        <v>40130</v>
      </c>
      <c r="C4251" s="16"/>
      <c r="D4251" s="96">
        <f t="shared" si="665"/>
        <v>419.38943373146594</v>
      </c>
      <c r="E4251" s="96">
        <f t="shared" si="665"/>
        <v>633.98524047267222</v>
      </c>
      <c r="F4251" s="96">
        <f t="shared" si="665"/>
        <v>912.57935917275131</v>
      </c>
      <c r="G4251" s="96">
        <f t="shared" si="667"/>
        <v>660.44426459504496</v>
      </c>
      <c r="H4251" s="96">
        <f t="shared" si="668"/>
        <v>936.14885484978618</v>
      </c>
      <c r="I4251" s="96">
        <f t="shared" si="669"/>
        <v>502.74717512188204</v>
      </c>
      <c r="J4251" s="96">
        <f t="shared" si="661"/>
        <v>59.241396068308759</v>
      </c>
      <c r="K4251" s="96">
        <f t="shared" si="662"/>
        <v>274.11544156376459</v>
      </c>
      <c r="L4251" s="96">
        <f t="shared" si="666"/>
        <v>389.18724791531935</v>
      </c>
      <c r="M4251" s="95">
        <f t="shared" si="670"/>
        <v>551.59300542908477</v>
      </c>
      <c r="N4251" s="95">
        <f t="shared" si="671"/>
        <v>781.85728615904782</v>
      </c>
      <c r="O4251" s="95">
        <f t="shared" si="672"/>
        <v>419.88679463587255</v>
      </c>
      <c r="P4251" s="95"/>
      <c r="Q4251" s="95">
        <f t="shared" si="663"/>
        <v>41.523541677960843</v>
      </c>
      <c r="R4251" s="97"/>
      <c r="S4251" s="95">
        <f t="shared" si="664"/>
        <v>359.42727720504064</v>
      </c>
    </row>
    <row r="4252" spans="1:19" x14ac:dyDescent="0.25">
      <c r="A4252" s="15"/>
      <c r="B4252" s="4">
        <v>40137</v>
      </c>
      <c r="C4252" s="16"/>
      <c r="D4252" s="96">
        <f t="shared" si="665"/>
        <v>425.4146302604567</v>
      </c>
      <c r="E4252" s="96">
        <f t="shared" si="665"/>
        <v>631.74001211225868</v>
      </c>
      <c r="F4252" s="96">
        <f t="shared" si="665"/>
        <v>858.88163615442795</v>
      </c>
      <c r="G4252" s="96">
        <f t="shared" si="667"/>
        <v>663.06357587625246</v>
      </c>
      <c r="H4252" s="96">
        <f t="shared" si="668"/>
        <v>941.1465440712708</v>
      </c>
      <c r="I4252" s="96">
        <f t="shared" si="669"/>
        <v>502.4064276572463</v>
      </c>
      <c r="J4252" s="96">
        <f t="shared" si="661"/>
        <v>56.645613782679987</v>
      </c>
      <c r="K4252" s="96">
        <f t="shared" si="662"/>
        <v>267.73822618830508</v>
      </c>
      <c r="L4252" s="96">
        <f t="shared" si="666"/>
        <v>387.29424974467787</v>
      </c>
      <c r="M4252" s="95">
        <f t="shared" si="670"/>
        <v>553.78061437537701</v>
      </c>
      <c r="N4252" s="95">
        <f t="shared" si="671"/>
        <v>786.03128018951998</v>
      </c>
      <c r="O4252" s="95">
        <f t="shared" si="672"/>
        <v>419.60220753566352</v>
      </c>
      <c r="P4252" s="95"/>
      <c r="Q4252" s="95">
        <f t="shared" si="663"/>
        <v>39.704103226511535</v>
      </c>
      <c r="R4252" s="97"/>
      <c r="S4252" s="95">
        <f t="shared" si="664"/>
        <v>351.06530698740033</v>
      </c>
    </row>
    <row r="4253" spans="1:19" x14ac:dyDescent="0.25">
      <c r="A4253" s="15"/>
      <c r="B4253" s="4">
        <v>40144</v>
      </c>
      <c r="C4253" s="16"/>
      <c r="D4253" s="96">
        <f t="shared" si="665"/>
        <v>421.31229727970953</v>
      </c>
      <c r="E4253" s="96">
        <f t="shared" si="665"/>
        <v>648.25704519940768</v>
      </c>
      <c r="F4253" s="96">
        <f t="shared" si="665"/>
        <v>914.29881086708758</v>
      </c>
      <c r="G4253" s="96">
        <f t="shared" si="667"/>
        <v>678.46226529177716</v>
      </c>
      <c r="H4253" s="96">
        <f t="shared" si="668"/>
        <v>971.31079363715435</v>
      </c>
      <c r="I4253" s="96">
        <f t="shared" si="669"/>
        <v>516.45930369129064</v>
      </c>
      <c r="J4253" s="96">
        <f t="shared" si="661"/>
        <v>62.515502110352166</v>
      </c>
      <c r="K4253" s="96">
        <f t="shared" si="662"/>
        <v>274.95991300617703</v>
      </c>
      <c r="L4253" s="96">
        <f t="shared" si="666"/>
        <v>395.67592870939029</v>
      </c>
      <c r="M4253" s="95">
        <f t="shared" si="670"/>
        <v>566.6413655843927</v>
      </c>
      <c r="N4253" s="95">
        <f t="shared" si="671"/>
        <v>811.22400267422586</v>
      </c>
      <c r="O4253" s="95">
        <f t="shared" si="672"/>
        <v>431.33895587625761</v>
      </c>
      <c r="P4253" s="95"/>
      <c r="Q4253" s="95">
        <f t="shared" si="663"/>
        <v>43.818431530625553</v>
      </c>
      <c r="R4253" s="97"/>
      <c r="S4253" s="95">
        <f t="shared" si="664"/>
        <v>360.53457006491084</v>
      </c>
    </row>
    <row r="4254" spans="1:19" x14ac:dyDescent="0.25">
      <c r="A4254" s="15"/>
      <c r="B4254" s="4">
        <v>40151</v>
      </c>
      <c r="C4254" s="16"/>
      <c r="D4254" s="96">
        <f t="shared" si="665"/>
        <v>422.2430560550751</v>
      </c>
      <c r="E4254" s="96">
        <f t="shared" si="665"/>
        <v>647.06353293943721</v>
      </c>
      <c r="F4254" s="96">
        <f t="shared" si="665"/>
        <v>890.07639334894293</v>
      </c>
      <c r="G4254" s="96">
        <f t="shared" si="667"/>
        <v>657.88717239567848</v>
      </c>
      <c r="H4254" s="96">
        <f t="shared" si="668"/>
        <v>936.88938057540736</v>
      </c>
      <c r="I4254" s="96">
        <f t="shared" si="669"/>
        <v>497.78601093091953</v>
      </c>
      <c r="J4254" s="96">
        <f t="shared" si="661"/>
        <v>62.595352550387013</v>
      </c>
      <c r="K4254" s="96">
        <f t="shared" si="662"/>
        <v>275.83584434937114</v>
      </c>
      <c r="L4254" s="96">
        <f t="shared" si="666"/>
        <v>393.44020608484203</v>
      </c>
      <c r="M4254" s="95">
        <f t="shared" si="670"/>
        <v>560.66489103743891</v>
      </c>
      <c r="N4254" s="95">
        <f t="shared" si="671"/>
        <v>798.4362737483516</v>
      </c>
      <c r="O4254" s="95">
        <f t="shared" si="672"/>
        <v>424.22340986257666</v>
      </c>
      <c r="P4254" s="95"/>
      <c r="Q4254" s="95">
        <f t="shared" si="663"/>
        <v>44.191274065491989</v>
      </c>
      <c r="R4254" s="97"/>
      <c r="S4254" s="95">
        <f t="shared" si="664"/>
        <v>355.20426895761796</v>
      </c>
    </row>
    <row r="4255" spans="1:19" x14ac:dyDescent="0.25">
      <c r="A4255" s="15"/>
      <c r="B4255" s="4">
        <v>40158</v>
      </c>
      <c r="C4255" s="16"/>
      <c r="D4255" s="96">
        <f t="shared" si="665"/>
        <v>419.84139373007275</v>
      </c>
      <c r="E4255" s="96">
        <f t="shared" si="665"/>
        <v>653.37959852289362</v>
      </c>
      <c r="F4255" s="96">
        <f t="shared" si="665"/>
        <v>860.56330640370743</v>
      </c>
      <c r="G4255" s="96">
        <f t="shared" si="667"/>
        <v>666.44978048296082</v>
      </c>
      <c r="H4255" s="96">
        <f t="shared" si="668"/>
        <v>948.73160910693912</v>
      </c>
      <c r="I4255" s="96">
        <f t="shared" si="669"/>
        <v>499.33379283748241</v>
      </c>
      <c r="J4255" s="96">
        <f t="shared" si="661"/>
        <v>62.8070182718157</v>
      </c>
      <c r="K4255" s="96">
        <f t="shared" si="662"/>
        <v>277.05152885904545</v>
      </c>
      <c r="L4255" s="96">
        <f t="shared" si="666"/>
        <v>392.60648444562315</v>
      </c>
      <c r="M4255" s="95">
        <f t="shared" si="670"/>
        <v>567.96212061066592</v>
      </c>
      <c r="N4255" s="95">
        <f t="shared" si="671"/>
        <v>808.52846287721695</v>
      </c>
      <c r="O4255" s="95">
        <f t="shared" si="672"/>
        <v>425.54246122944363</v>
      </c>
      <c r="P4255" s="95"/>
      <c r="Q4255" s="95">
        <f t="shared" si="663"/>
        <v>44.340706531718546</v>
      </c>
      <c r="R4255" s="97"/>
      <c r="S4255" s="95">
        <f t="shared" si="664"/>
        <v>356.76975196639989</v>
      </c>
    </row>
    <row r="4256" spans="1:19" x14ac:dyDescent="0.25">
      <c r="A4256" s="15"/>
      <c r="B4256" s="4">
        <v>40165</v>
      </c>
      <c r="C4256" s="16"/>
      <c r="D4256" s="96">
        <f t="shared" si="665"/>
        <v>431.48578917378222</v>
      </c>
      <c r="E4256" s="96">
        <f t="shared" si="665"/>
        <v>675.24075066469561</v>
      </c>
      <c r="F4256" s="96">
        <f t="shared" si="665"/>
        <v>874.42599376066744</v>
      </c>
      <c r="G4256" s="96">
        <f t="shared" si="667"/>
        <v>680.87662208599261</v>
      </c>
      <c r="H4256" s="96">
        <f t="shared" si="668"/>
        <v>958.82748332249923</v>
      </c>
      <c r="I4256" s="96">
        <f t="shared" si="669"/>
        <v>514.25701786291336</v>
      </c>
      <c r="J4256" s="96">
        <f t="shared" si="661"/>
        <v>64.990948866468628</v>
      </c>
      <c r="K4256" s="96">
        <f t="shared" si="662"/>
        <v>284.84376430537765</v>
      </c>
      <c r="L4256" s="96">
        <f t="shared" si="666"/>
        <v>403.81192768679261</v>
      </c>
      <c r="M4256" s="95">
        <f t="shared" si="670"/>
        <v>580.25696981090755</v>
      </c>
      <c r="N4256" s="95">
        <f t="shared" si="671"/>
        <v>817.13237317445305</v>
      </c>
      <c r="O4256" s="95">
        <f t="shared" si="672"/>
        <v>438.26033852494163</v>
      </c>
      <c r="P4256" s="95"/>
      <c r="Q4256" s="95">
        <f t="shared" si="663"/>
        <v>45.882525077602331</v>
      </c>
      <c r="R4256" s="97"/>
      <c r="S4256" s="95">
        <f t="shared" si="664"/>
        <v>366.80410882016088</v>
      </c>
    </row>
    <row r="4257" spans="1:19" x14ac:dyDescent="0.25">
      <c r="A4257" s="15"/>
      <c r="B4257" s="4">
        <v>40172</v>
      </c>
      <c r="C4257" s="16"/>
      <c r="D4257" s="96">
        <f t="shared" si="665"/>
        <v>427.1268035780144</v>
      </c>
      <c r="E4257" s="96">
        <f t="shared" si="665"/>
        <v>670.35447621860999</v>
      </c>
      <c r="F4257" s="96">
        <f t="shared" si="665"/>
        <v>888.87310259470178</v>
      </c>
      <c r="G4257" s="96">
        <f t="shared" si="667"/>
        <v>680.87550604281307</v>
      </c>
      <c r="H4257" s="96">
        <f t="shared" si="668"/>
        <v>963.26845996019472</v>
      </c>
      <c r="I4257" s="96">
        <f t="shared" si="669"/>
        <v>515.63611213729746</v>
      </c>
      <c r="J4257" s="96">
        <f t="shared" si="661"/>
        <v>65.311301908916789</v>
      </c>
      <c r="K4257" s="96">
        <f t="shared" si="662"/>
        <v>289.55234109489476</v>
      </c>
      <c r="L4257" s="96">
        <f t="shared" si="666"/>
        <v>402.44870248798321</v>
      </c>
      <c r="M4257" s="95">
        <f t="shared" si="670"/>
        <v>580.25601869610557</v>
      </c>
      <c r="N4257" s="95">
        <f t="shared" si="671"/>
        <v>820.91706420833725</v>
      </c>
      <c r="O4257" s="95">
        <f t="shared" si="672"/>
        <v>439.43563084484248</v>
      </c>
      <c r="P4257" s="95"/>
      <c r="Q4257" s="95">
        <f t="shared" si="663"/>
        <v>46.108688978271246</v>
      </c>
      <c r="R4257" s="97"/>
      <c r="S4257" s="95">
        <f t="shared" si="664"/>
        <v>372.86752157312009</v>
      </c>
    </row>
    <row r="4258" spans="1:19" x14ac:dyDescent="0.25">
      <c r="A4258" s="15"/>
      <c r="B4258" s="4">
        <v>40179</v>
      </c>
      <c r="C4258" s="16"/>
      <c r="D4258" s="96">
        <f t="shared" si="665"/>
        <v>437.31179775086093</v>
      </c>
      <c r="E4258" s="96">
        <f t="shared" si="665"/>
        <v>684.5405973412096</v>
      </c>
      <c r="F4258" s="96">
        <f t="shared" si="665"/>
        <v>906.11413191351778</v>
      </c>
      <c r="G4258" s="96">
        <f t="shared" si="667"/>
        <v>673.91443363891585</v>
      </c>
      <c r="H4258" s="96">
        <f t="shared" si="668"/>
        <v>990.43442554359888</v>
      </c>
      <c r="I4258" s="96">
        <f t="shared" si="669"/>
        <v>512.56992146672496</v>
      </c>
      <c r="J4258" s="96">
        <f t="shared" si="661"/>
        <v>65.770800735016394</v>
      </c>
      <c r="K4258" s="96">
        <f t="shared" si="662"/>
        <v>289.64827205188249</v>
      </c>
      <c r="L4258" s="96">
        <f t="shared" si="666"/>
        <v>409.14975172327655</v>
      </c>
      <c r="M4258" s="95">
        <f t="shared" si="670"/>
        <v>588.06555142824709</v>
      </c>
      <c r="N4258" s="95">
        <f t="shared" si="671"/>
        <v>864.26456763335693</v>
      </c>
      <c r="O4258" s="95">
        <f t="shared" si="672"/>
        <v>447.27445869539673</v>
      </c>
      <c r="P4258" s="95"/>
      <c r="Q4258" s="95">
        <f t="shared" si="663"/>
        <v>47.209899501595686</v>
      </c>
      <c r="R4258" s="97"/>
      <c r="S4258" s="95">
        <f t="shared" si="664"/>
        <v>377.41124054982873</v>
      </c>
    </row>
    <row r="4259" spans="1:19" x14ac:dyDescent="0.25">
      <c r="A4259" s="15"/>
      <c r="B4259" s="4">
        <v>40186</v>
      </c>
      <c r="C4259" s="16"/>
      <c r="D4259" s="96">
        <f t="shared" si="665"/>
        <v>439.90497958656675</v>
      </c>
      <c r="E4259" s="96">
        <f t="shared" si="665"/>
        <v>675.92023338256865</v>
      </c>
      <c r="F4259" s="96">
        <f t="shared" si="665"/>
        <v>880.00002386312906</v>
      </c>
      <c r="G4259" s="96">
        <f t="shared" si="667"/>
        <v>655.87231195379809</v>
      </c>
      <c r="H4259" s="96">
        <f t="shared" si="668"/>
        <v>983.30390741838301</v>
      </c>
      <c r="I4259" s="96">
        <f t="shared" si="669"/>
        <v>499.38985126906005</v>
      </c>
      <c r="J4259" s="96">
        <f t="shared" si="661"/>
        <v>66.890170331960633</v>
      </c>
      <c r="K4259" s="96">
        <f t="shared" si="662"/>
        <v>288.90394980848299</v>
      </c>
      <c r="L4259" s="96">
        <f t="shared" si="666"/>
        <v>407.88463785771228</v>
      </c>
      <c r="M4259" s="95">
        <f t="shared" si="670"/>
        <v>572.32178677788329</v>
      </c>
      <c r="N4259" s="95">
        <f t="shared" si="671"/>
        <v>858.04239481145692</v>
      </c>
      <c r="O4259" s="95">
        <f t="shared" si="672"/>
        <v>435.77337656720829</v>
      </c>
      <c r="P4259" s="95"/>
      <c r="Q4259" s="95">
        <f t="shared" si="663"/>
        <v>48.013376509421505</v>
      </c>
      <c r="R4259" s="97"/>
      <c r="S4259" s="95">
        <f t="shared" si="664"/>
        <v>376.44138984345221</v>
      </c>
    </row>
    <row r="4260" spans="1:19" x14ac:dyDescent="0.25">
      <c r="A4260" s="15"/>
      <c r="B4260" s="4">
        <v>40193</v>
      </c>
      <c r="C4260" s="16"/>
      <c r="D4260" s="96">
        <f t="shared" si="665"/>
        <v>427.65539895971216</v>
      </c>
      <c r="E4260" s="96">
        <f t="shared" si="665"/>
        <v>651.48893323485822</v>
      </c>
      <c r="F4260" s="96">
        <f t="shared" si="665"/>
        <v>842.28797093189371</v>
      </c>
      <c r="G4260" s="96">
        <f t="shared" si="667"/>
        <v>635.70822240513655</v>
      </c>
      <c r="H4260" s="96">
        <f t="shared" si="668"/>
        <v>944.80531395582443</v>
      </c>
      <c r="I4260" s="96">
        <f t="shared" si="669"/>
        <v>481.81928562202944</v>
      </c>
      <c r="J4260" s="96">
        <f t="shared" si="661"/>
        <v>64.505304594488905</v>
      </c>
      <c r="K4260" s="96">
        <f t="shared" si="662"/>
        <v>279.66745710082421</v>
      </c>
      <c r="L4260" s="96">
        <f t="shared" si="666"/>
        <v>394.64110762144293</v>
      </c>
      <c r="M4260" s="95">
        <f t="shared" si="670"/>
        <v>554.72636835739638</v>
      </c>
      <c r="N4260" s="95">
        <f t="shared" si="671"/>
        <v>824.44807561647463</v>
      </c>
      <c r="O4260" s="95">
        <f t="shared" si="672"/>
        <v>420.44109718518899</v>
      </c>
      <c r="P4260" s="95"/>
      <c r="Q4260" s="95">
        <f t="shared" si="663"/>
        <v>46.301533707865083</v>
      </c>
      <c r="R4260" s="97"/>
      <c r="S4260" s="95">
        <f t="shared" si="664"/>
        <v>364.40625444826321</v>
      </c>
    </row>
    <row r="4261" spans="1:19" x14ac:dyDescent="0.25">
      <c r="A4261" s="15"/>
      <c r="B4261" s="4">
        <v>40200</v>
      </c>
      <c r="C4261" s="16"/>
      <c r="D4261" s="96">
        <f t="shared" si="665"/>
        <v>415.41732099467038</v>
      </c>
      <c r="E4261" s="96">
        <f t="shared" si="665"/>
        <v>634.37225937961455</v>
      </c>
      <c r="F4261" s="96">
        <f t="shared" si="665"/>
        <v>817.73441031779032</v>
      </c>
      <c r="G4261" s="96">
        <f t="shared" si="667"/>
        <v>626.0498191007872</v>
      </c>
      <c r="H4261" s="96">
        <f t="shared" si="668"/>
        <v>940.54325507582496</v>
      </c>
      <c r="I4261" s="96">
        <f t="shared" si="669"/>
        <v>471.63362287284156</v>
      </c>
      <c r="J4261" s="96">
        <f t="shared" si="661"/>
        <v>62.114591885674848</v>
      </c>
      <c r="K4261" s="96">
        <f t="shared" si="662"/>
        <v>269.41120571295841</v>
      </c>
      <c r="L4261" s="96">
        <f t="shared" si="666"/>
        <v>383.51977382748947</v>
      </c>
      <c r="M4261" s="95">
        <f t="shared" si="670"/>
        <v>546.29833360761404</v>
      </c>
      <c r="N4261" s="95">
        <f t="shared" si="671"/>
        <v>820.7289536027896</v>
      </c>
      <c r="O4261" s="95">
        <f t="shared" si="672"/>
        <v>411.5529697282355</v>
      </c>
      <c r="P4261" s="95"/>
      <c r="Q4261" s="95">
        <f t="shared" si="663"/>
        <v>44.585493984173389</v>
      </c>
      <c r="R4261" s="97"/>
      <c r="S4261" s="95">
        <f t="shared" si="664"/>
        <v>351.04237510500241</v>
      </c>
    </row>
    <row r="4262" spans="1:19" x14ac:dyDescent="0.25">
      <c r="A4262" s="15"/>
      <c r="B4262" s="4">
        <v>40207</v>
      </c>
      <c r="C4262" s="16"/>
      <c r="D4262" s="96">
        <f t="shared" si="665"/>
        <v>407.21260830241539</v>
      </c>
      <c r="E4262" s="96">
        <f t="shared" si="665"/>
        <v>632.53179231905324</v>
      </c>
      <c r="F4262" s="96">
        <f t="shared" si="665"/>
        <v>799.16611003338062</v>
      </c>
      <c r="G4262" s="96">
        <f t="shared" si="667"/>
        <v>606.57779175399082</v>
      </c>
      <c r="H4262" s="96">
        <f t="shared" si="668"/>
        <v>907.68643000519785</v>
      </c>
      <c r="I4262" s="96">
        <f t="shared" si="669"/>
        <v>446.97364331570276</v>
      </c>
      <c r="J4262" s="96">
        <f t="shared" si="661"/>
        <v>61.256087329392514</v>
      </c>
      <c r="K4262" s="96">
        <f t="shared" si="662"/>
        <v>265.63691094572454</v>
      </c>
      <c r="L4262" s="96">
        <f t="shared" si="666"/>
        <v>376.11047951230131</v>
      </c>
      <c r="M4262" s="95">
        <f t="shared" si="670"/>
        <v>529.30681669160288</v>
      </c>
      <c r="N4262" s="95">
        <f t="shared" si="671"/>
        <v>792.05770694465286</v>
      </c>
      <c r="O4262" s="95">
        <f t="shared" si="672"/>
        <v>390.03438553918096</v>
      </c>
      <c r="P4262" s="95"/>
      <c r="Q4262" s="95">
        <f t="shared" si="663"/>
        <v>43.969264390329123</v>
      </c>
      <c r="R4262" s="97"/>
      <c r="S4262" s="95">
        <f t="shared" si="664"/>
        <v>346.12447499045481</v>
      </c>
    </row>
    <row r="4263" spans="1:19" x14ac:dyDescent="0.25">
      <c r="A4263" s="15"/>
      <c r="B4263" s="4">
        <v>40214</v>
      </c>
      <c r="C4263" s="16"/>
      <c r="D4263" s="96">
        <f t="shared" si="665"/>
        <v>413.09608230868065</v>
      </c>
      <c r="E4263" s="96">
        <f t="shared" si="665"/>
        <v>645.06056986705914</v>
      </c>
      <c r="F4263" s="96">
        <f t="shared" si="665"/>
        <v>823.69609690783477</v>
      </c>
      <c r="G4263" s="96">
        <f t="shared" si="667"/>
        <v>588.72481507592488</v>
      </c>
      <c r="H4263" s="96">
        <f t="shared" si="668"/>
        <v>876.40180643892995</v>
      </c>
      <c r="I4263" s="96">
        <f t="shared" si="669"/>
        <v>435.58276746111881</v>
      </c>
      <c r="J4263" s="96">
        <f t="shared" ref="J4263:J4326" si="673">J4262*J1163/J1162</f>
        <v>62.225802179973059</v>
      </c>
      <c r="K4263" s="96">
        <f t="shared" ref="K4263:K4326" si="674">K4262*K1163/K1162</f>
        <v>277.00474605574647</v>
      </c>
      <c r="L4263" s="96">
        <f t="shared" si="666"/>
        <v>380.7202662646327</v>
      </c>
      <c r="M4263" s="95">
        <f t="shared" si="670"/>
        <v>535.74014094679785</v>
      </c>
      <c r="N4263" s="95">
        <f t="shared" si="671"/>
        <v>797.52647635053211</v>
      </c>
      <c r="O4263" s="95">
        <f t="shared" si="672"/>
        <v>396.38073214820997</v>
      </c>
      <c r="P4263" s="95"/>
      <c r="Q4263" s="95">
        <f t="shared" ref="Q4263:Q4326" si="675">Q4262*Q1163/Q1162</f>
        <v>44.12272299217409</v>
      </c>
      <c r="R4263" s="97"/>
      <c r="S4263" s="95">
        <f t="shared" ref="S4263:S4326" si="676">S4262*S1163/S1162</f>
        <v>350.42381099656404</v>
      </c>
    </row>
    <row r="4264" spans="1:19" x14ac:dyDescent="0.25">
      <c r="A4264" s="15"/>
      <c r="B4264" s="4">
        <v>40221</v>
      </c>
      <c r="C4264" s="16"/>
      <c r="D4264" s="96">
        <f t="shared" ref="D4264:F4327" si="677">D4263*D1164/D1163</f>
        <v>423.92843694220238</v>
      </c>
      <c r="E4264" s="96">
        <f t="shared" si="677"/>
        <v>662.88629748892015</v>
      </c>
      <c r="F4264" s="96">
        <f t="shared" si="677"/>
        <v>808.46994461536462</v>
      </c>
      <c r="G4264" s="96">
        <f t="shared" si="667"/>
        <v>612.44977708821318</v>
      </c>
      <c r="H4264" s="96">
        <f t="shared" si="668"/>
        <v>912.96290969489007</v>
      </c>
      <c r="I4264" s="96">
        <f t="shared" si="669"/>
        <v>454.94937439672862</v>
      </c>
      <c r="J4264" s="96">
        <f t="shared" si="673"/>
        <v>62.419342525896454</v>
      </c>
      <c r="K4264" s="96">
        <f t="shared" si="674"/>
        <v>281.07941070735961</v>
      </c>
      <c r="L4264" s="96">
        <f t="shared" ref="L4264:L4327" si="678">L4263*EXP(L2715)</f>
        <v>389.04153385454146</v>
      </c>
      <c r="M4264" s="95">
        <f t="shared" si="670"/>
        <v>557.32987891424125</v>
      </c>
      <c r="N4264" s="95">
        <f t="shared" si="671"/>
        <v>830.79711504272393</v>
      </c>
      <c r="O4264" s="95">
        <f t="shared" si="672"/>
        <v>414.0043628558891</v>
      </c>
      <c r="P4264" s="95"/>
      <c r="Q4264" s="95">
        <f t="shared" si="675"/>
        <v>44.259957495737247</v>
      </c>
      <c r="R4264" s="97"/>
      <c r="S4264" s="95">
        <f t="shared" si="676"/>
        <v>355.57845017182177</v>
      </c>
    </row>
    <row r="4265" spans="1:19" x14ac:dyDescent="0.25">
      <c r="A4265" s="15"/>
      <c r="B4265" s="4">
        <v>40228</v>
      </c>
      <c r="C4265" s="16"/>
      <c r="D4265" s="96">
        <f t="shared" si="677"/>
        <v>422.46903567133944</v>
      </c>
      <c r="E4265" s="96">
        <f t="shared" si="677"/>
        <v>661.22895420974737</v>
      </c>
      <c r="F4265" s="96">
        <f t="shared" si="677"/>
        <v>837.51370054788129</v>
      </c>
      <c r="G4265" s="96">
        <f t="shared" si="667"/>
        <v>599.22155031849411</v>
      </c>
      <c r="H4265" s="96">
        <f t="shared" si="668"/>
        <v>888.43297848105772</v>
      </c>
      <c r="I4265" s="96">
        <f t="shared" si="669"/>
        <v>444.37924599116428</v>
      </c>
      <c r="J4265" s="96">
        <f t="shared" si="673"/>
        <v>62.434449786349951</v>
      </c>
      <c r="K4265" s="96">
        <f t="shared" si="674"/>
        <v>280.76552830274267</v>
      </c>
      <c r="L4265" s="96">
        <f t="shared" si="678"/>
        <v>388.16921148449472</v>
      </c>
      <c r="M4265" s="95">
        <f t="shared" si="670"/>
        <v>545.29217998834906</v>
      </c>
      <c r="N4265" s="95">
        <f t="shared" si="671"/>
        <v>808.47485433723796</v>
      </c>
      <c r="O4265" s="95">
        <f t="shared" si="672"/>
        <v>404.38553596629646</v>
      </c>
      <c r="P4265" s="95"/>
      <c r="Q4265" s="95">
        <f t="shared" si="675"/>
        <v>44.270669667293227</v>
      </c>
      <c r="R4265" s="97"/>
      <c r="S4265" s="95">
        <f t="shared" si="676"/>
        <v>355.18137441771717</v>
      </c>
    </row>
    <row r="4266" spans="1:19" x14ac:dyDescent="0.25">
      <c r="A4266" s="15"/>
      <c r="B4266" s="4">
        <v>40235</v>
      </c>
      <c r="C4266" s="16"/>
      <c r="D4266" s="96">
        <f t="shared" si="677"/>
        <v>430.14131876129238</v>
      </c>
      <c r="E4266" s="96">
        <f t="shared" si="677"/>
        <v>687.25261388478418</v>
      </c>
      <c r="F4266" s="96">
        <f t="shared" si="677"/>
        <v>844.79908631493288</v>
      </c>
      <c r="G4266" s="96">
        <f t="shared" si="667"/>
        <v>629.07312250518964</v>
      </c>
      <c r="H4266" s="96">
        <f t="shared" si="668"/>
        <v>943.68982305609222</v>
      </c>
      <c r="I4266" s="96">
        <f t="shared" si="669"/>
        <v>468.64162147908803</v>
      </c>
      <c r="J4266" s="96">
        <f t="shared" si="673"/>
        <v>63.932290598409473</v>
      </c>
      <c r="K4266" s="96">
        <f t="shared" si="674"/>
        <v>288.14820516582444</v>
      </c>
      <c r="L4266" s="96">
        <f t="shared" si="678"/>
        <v>398.5490578074602</v>
      </c>
      <c r="M4266" s="95">
        <f t="shared" si="670"/>
        <v>572.45713903414924</v>
      </c>
      <c r="N4266" s="95">
        <f t="shared" si="671"/>
        <v>858.75863538880867</v>
      </c>
      <c r="O4266" s="95">
        <f t="shared" si="672"/>
        <v>426.46432070705515</v>
      </c>
      <c r="P4266" s="95"/>
      <c r="Q4266" s="95">
        <f t="shared" si="675"/>
        <v>45.332750233900143</v>
      </c>
      <c r="R4266" s="97"/>
      <c r="S4266" s="95">
        <f t="shared" si="676"/>
        <v>364.52080198549118</v>
      </c>
    </row>
    <row r="4267" spans="1:19" x14ac:dyDescent="0.25">
      <c r="A4267" s="15"/>
      <c r="B4267" s="4">
        <v>40242</v>
      </c>
      <c r="C4267" s="16"/>
      <c r="D4267" s="96">
        <f t="shared" si="677"/>
        <v>440.58680015280282</v>
      </c>
      <c r="E4267" s="96">
        <f t="shared" si="677"/>
        <v>699.45639940915646</v>
      </c>
      <c r="F4267" s="96">
        <f t="shared" si="677"/>
        <v>861.93931224246205</v>
      </c>
      <c r="G4267" s="96">
        <f t="shared" si="667"/>
        <v>630.87627479128525</v>
      </c>
      <c r="H4267" s="96">
        <f t="shared" si="668"/>
        <v>944.33190733362164</v>
      </c>
      <c r="I4267" s="96">
        <f t="shared" si="669"/>
        <v>468.0070509762142</v>
      </c>
      <c r="J4267" s="96">
        <f t="shared" si="673"/>
        <v>65.944970548210449</v>
      </c>
      <c r="K4267" s="96">
        <f t="shared" si="674"/>
        <v>283.66191916049962</v>
      </c>
      <c r="L4267" s="96">
        <f t="shared" si="678"/>
        <v>406.26442631752224</v>
      </c>
      <c r="M4267" s="95">
        <f t="shared" si="670"/>
        <v>579.05601541293322</v>
      </c>
      <c r="N4267" s="95">
        <f t="shared" si="671"/>
        <v>866.76436147295146</v>
      </c>
      <c r="O4267" s="95">
        <f t="shared" si="672"/>
        <v>429.56489085454825</v>
      </c>
      <c r="P4267" s="95"/>
      <c r="Q4267" s="95">
        <f t="shared" si="675"/>
        <v>47.004152345560172</v>
      </c>
      <c r="R4267" s="97"/>
      <c r="S4267" s="95">
        <f t="shared" si="676"/>
        <v>368.95761741122618</v>
      </c>
    </row>
    <row r="4268" spans="1:19" x14ac:dyDescent="0.25">
      <c r="A4268" s="15"/>
      <c r="B4268" s="4">
        <v>40249</v>
      </c>
      <c r="C4268" s="16"/>
      <c r="D4268" s="96">
        <f t="shared" si="677"/>
        <v>446.55836547321132</v>
      </c>
      <c r="E4268" s="96">
        <f t="shared" si="677"/>
        <v>701.45049098965865</v>
      </c>
      <c r="F4268" s="96">
        <f t="shared" si="677"/>
        <v>868.4854203502199</v>
      </c>
      <c r="G4268" s="96">
        <f t="shared" si="667"/>
        <v>634.83658849146025</v>
      </c>
      <c r="H4268" s="96">
        <f t="shared" si="668"/>
        <v>948.52085526575547</v>
      </c>
      <c r="I4268" s="96">
        <f t="shared" si="669"/>
        <v>467.9408218352815</v>
      </c>
      <c r="J4268" s="96">
        <f t="shared" si="673"/>
        <v>66.395551695913483</v>
      </c>
      <c r="K4268" s="96">
        <f t="shared" si="674"/>
        <v>287.10238615039367</v>
      </c>
      <c r="L4268" s="96">
        <f t="shared" si="678"/>
        <v>409.81960057566232</v>
      </c>
      <c r="M4268" s="95">
        <f t="shared" si="670"/>
        <v>582.69102842997415</v>
      </c>
      <c r="N4268" s="95">
        <f t="shared" si="671"/>
        <v>870.6092286763602</v>
      </c>
      <c r="O4268" s="95">
        <f t="shared" si="672"/>
        <v>429.50410178387767</v>
      </c>
      <c r="P4268" s="95"/>
      <c r="Q4268" s="95">
        <f t="shared" si="675"/>
        <v>47.325316867048393</v>
      </c>
      <c r="R4268" s="97"/>
      <c r="S4268" s="95">
        <f t="shared" si="676"/>
        <v>373.43261534937051</v>
      </c>
    </row>
    <row r="4269" spans="1:19" x14ac:dyDescent="0.25">
      <c r="A4269" s="15"/>
      <c r="B4269" s="4">
        <v>40256</v>
      </c>
      <c r="C4269" s="16"/>
      <c r="D4269" s="96">
        <f t="shared" si="677"/>
        <v>446.52007076400719</v>
      </c>
      <c r="E4269" s="96">
        <f t="shared" si="677"/>
        <v>707.57160502215493</v>
      </c>
      <c r="F4269" s="96">
        <f t="shared" si="677"/>
        <v>855.57401528960338</v>
      </c>
      <c r="G4269" s="96">
        <f t="shared" si="667"/>
        <v>649.44034870487837</v>
      </c>
      <c r="H4269" s="96">
        <f t="shared" si="668"/>
        <v>972.48328044621189</v>
      </c>
      <c r="I4269" s="96">
        <f t="shared" si="669"/>
        <v>474.88254670680624</v>
      </c>
      <c r="J4269" s="96">
        <f t="shared" si="673"/>
        <v>67.448403190483063</v>
      </c>
      <c r="K4269" s="96">
        <f t="shared" si="674"/>
        <v>287.98892707857948</v>
      </c>
      <c r="L4269" s="96">
        <f t="shared" si="678"/>
        <v>411.7240651759808</v>
      </c>
      <c r="M4269" s="95">
        <f t="shared" si="670"/>
        <v>596.09523387742968</v>
      </c>
      <c r="N4269" s="95">
        <f t="shared" si="671"/>
        <v>892.60337713156423</v>
      </c>
      <c r="O4269" s="95">
        <f t="shared" si="672"/>
        <v>435.87563247034672</v>
      </c>
      <c r="P4269" s="95"/>
      <c r="Q4269" s="95">
        <f t="shared" si="675"/>
        <v>48.075766698727669</v>
      </c>
      <c r="R4269" s="97"/>
      <c r="S4269" s="95">
        <f t="shared" si="676"/>
        <v>374.58573463153931</v>
      </c>
    </row>
    <row r="4270" spans="1:19" x14ac:dyDescent="0.25">
      <c r="A4270" s="15"/>
      <c r="B4270" s="4">
        <v>40263</v>
      </c>
      <c r="C4270" s="16"/>
      <c r="D4270" s="96">
        <f t="shared" si="677"/>
        <v>451.25826192665573</v>
      </c>
      <c r="E4270" s="96">
        <f t="shared" si="677"/>
        <v>709.77254889216965</v>
      </c>
      <c r="F4270" s="96">
        <f t="shared" si="677"/>
        <v>875.23877062896736</v>
      </c>
      <c r="G4270" s="96">
        <f t="shared" si="667"/>
        <v>661.69793189896632</v>
      </c>
      <c r="H4270" s="96">
        <f t="shared" si="668"/>
        <v>989.5010851780828</v>
      </c>
      <c r="I4270" s="96">
        <f t="shared" si="669"/>
        <v>480.94748405003975</v>
      </c>
      <c r="J4270" s="96">
        <f t="shared" si="673"/>
        <v>69.22545623171554</v>
      </c>
      <c r="K4270" s="96">
        <f t="shared" si="674"/>
        <v>289.20422638804439</v>
      </c>
      <c r="L4270" s="96">
        <f t="shared" si="678"/>
        <v>416.84251712802046</v>
      </c>
      <c r="M4270" s="95">
        <f t="shared" si="670"/>
        <v>607.34597759149528</v>
      </c>
      <c r="N4270" s="95">
        <f t="shared" si="671"/>
        <v>908.22333716631545</v>
      </c>
      <c r="O4270" s="95">
        <f t="shared" si="672"/>
        <v>441.44239507029346</v>
      </c>
      <c r="P4270" s="95"/>
      <c r="Q4270" s="95">
        <f t="shared" si="675"/>
        <v>49.342411769334937</v>
      </c>
      <c r="R4270" s="97"/>
      <c r="S4270" s="95">
        <f t="shared" si="676"/>
        <v>376.16646827033276</v>
      </c>
    </row>
    <row r="4271" spans="1:19" x14ac:dyDescent="0.25">
      <c r="A4271" s="15"/>
      <c r="B4271" s="4">
        <v>40270</v>
      </c>
      <c r="C4271" s="16"/>
      <c r="D4271" s="96">
        <f t="shared" si="677"/>
        <v>454.45279395882449</v>
      </c>
      <c r="E4271" s="96">
        <f t="shared" si="677"/>
        <v>724.9778579025093</v>
      </c>
      <c r="F4271" s="96">
        <f t="shared" si="677"/>
        <v>902.52775398214339</v>
      </c>
      <c r="G4271" s="96">
        <f t="shared" si="667"/>
        <v>655.24016667947774</v>
      </c>
      <c r="H4271" s="96">
        <f t="shared" si="668"/>
        <v>988.85790876350052</v>
      </c>
      <c r="I4271" s="96">
        <f t="shared" si="669"/>
        <v>477.57561230191953</v>
      </c>
      <c r="J4271" s="96">
        <f t="shared" si="673"/>
        <v>66.657942798574425</v>
      </c>
      <c r="K4271" s="96">
        <f t="shared" si="674"/>
        <v>287.19667441914646</v>
      </c>
      <c r="L4271" s="96">
        <f t="shared" si="678"/>
        <v>418.44946028944577</v>
      </c>
      <c r="M4271" s="95">
        <f t="shared" si="670"/>
        <v>608.72323234342434</v>
      </c>
      <c r="N4271" s="95">
        <f t="shared" si="671"/>
        <v>918.6567203309553</v>
      </c>
      <c r="O4271" s="95">
        <f t="shared" si="672"/>
        <v>443.67147374684561</v>
      </c>
      <c r="P4271" s="95"/>
      <c r="Q4271" s="95">
        <f t="shared" si="675"/>
        <v>48.98500347134167</v>
      </c>
      <c r="R4271" s="97"/>
      <c r="S4271" s="95">
        <f t="shared" si="676"/>
        <v>379.75562443680849</v>
      </c>
    </row>
    <row r="4272" spans="1:19" x14ac:dyDescent="0.25">
      <c r="A4272" s="15"/>
      <c r="B4272" s="4">
        <v>40277</v>
      </c>
      <c r="C4272" s="16"/>
      <c r="D4272" s="96">
        <f t="shared" si="677"/>
        <v>464.11690792194236</v>
      </c>
      <c r="E4272" s="96">
        <f t="shared" si="677"/>
        <v>733.01625110782686</v>
      </c>
      <c r="F4272" s="96">
        <f t="shared" si="677"/>
        <v>888.57886785888775</v>
      </c>
      <c r="G4272" s="96">
        <f t="shared" si="667"/>
        <v>648.02690619556142</v>
      </c>
      <c r="H4272" s="96">
        <f t="shared" si="668"/>
        <v>987.80794999996647</v>
      </c>
      <c r="I4272" s="96">
        <f t="shared" si="669"/>
        <v>470.57358166972131</v>
      </c>
      <c r="J4272" s="96">
        <f t="shared" si="673"/>
        <v>66.050161712874129</v>
      </c>
      <c r="K4272" s="96">
        <f t="shared" si="674"/>
        <v>289.18334978696714</v>
      </c>
      <c r="L4272" s="96">
        <f t="shared" si="678"/>
        <v>421.78496265515287</v>
      </c>
      <c r="M4272" s="95">
        <f t="shared" si="670"/>
        <v>602.02205701750381</v>
      </c>
      <c r="N4272" s="95">
        <f t="shared" si="671"/>
        <v>917.68130043933797</v>
      </c>
      <c r="O4272" s="95">
        <f t="shared" si="672"/>
        <v>437.16653260289962</v>
      </c>
      <c r="P4272" s="95"/>
      <c r="Q4272" s="95">
        <f t="shared" si="675"/>
        <v>48.538362645914312</v>
      </c>
      <c r="R4272" s="97"/>
      <c r="S4272" s="95">
        <f t="shared" si="676"/>
        <v>382.38257388316202</v>
      </c>
    </row>
    <row r="4273" spans="1:19" x14ac:dyDescent="0.25">
      <c r="A4273" s="15"/>
      <c r="B4273" s="4">
        <v>40284</v>
      </c>
      <c r="C4273" s="16"/>
      <c r="D4273" s="96">
        <f t="shared" si="677"/>
        <v>462.9677908577213</v>
      </c>
      <c r="E4273" s="96">
        <f t="shared" si="677"/>
        <v>747.45935066469542</v>
      </c>
      <c r="F4273" s="96">
        <f t="shared" si="677"/>
        <v>863.35151205113368</v>
      </c>
      <c r="G4273" s="96">
        <f t="shared" si="667"/>
        <v>656.27073486499535</v>
      </c>
      <c r="H4273" s="96">
        <f t="shared" si="668"/>
        <v>1005.3160753152328</v>
      </c>
      <c r="I4273" s="96">
        <f t="shared" si="669"/>
        <v>465.54186780828456</v>
      </c>
      <c r="J4273" s="96">
        <f t="shared" si="673"/>
        <v>64.933361348127008</v>
      </c>
      <c r="K4273" s="96">
        <f t="shared" si="674"/>
        <v>283.76619026474748</v>
      </c>
      <c r="L4273" s="96">
        <f t="shared" si="678"/>
        <v>420.64235838970325</v>
      </c>
      <c r="M4273" s="95">
        <f t="shared" si="670"/>
        <v>609.6806382366218</v>
      </c>
      <c r="N4273" s="95">
        <f t="shared" si="671"/>
        <v>933.94648559761606</v>
      </c>
      <c r="O4273" s="95">
        <f t="shared" si="672"/>
        <v>432.49203112738303</v>
      </c>
      <c r="P4273" s="95"/>
      <c r="Q4273" s="95">
        <f t="shared" si="675"/>
        <v>47.717658203995896</v>
      </c>
      <c r="R4273" s="97"/>
      <c r="S4273" s="95">
        <f t="shared" si="676"/>
        <v>375.21954944635411</v>
      </c>
    </row>
    <row r="4274" spans="1:19" x14ac:dyDescent="0.25">
      <c r="A4274" s="15"/>
      <c r="B4274" s="4">
        <v>40291</v>
      </c>
      <c r="C4274" s="16"/>
      <c r="D4274" s="96">
        <f t="shared" si="677"/>
        <v>462.24384136167669</v>
      </c>
      <c r="E4274" s="96">
        <f t="shared" si="677"/>
        <v>727.08713175775301</v>
      </c>
      <c r="F4274" s="96">
        <f t="shared" si="677"/>
        <v>857.82867738188543</v>
      </c>
      <c r="G4274" s="96">
        <f t="shared" si="667"/>
        <v>643.28801270876056</v>
      </c>
      <c r="H4274" s="96">
        <f t="shared" si="668"/>
        <v>983.95066781180958</v>
      </c>
      <c r="I4274" s="96">
        <f t="shared" si="669"/>
        <v>449.38890839715128</v>
      </c>
      <c r="J4274" s="96">
        <f t="shared" si="673"/>
        <v>65.783756386050271</v>
      </c>
      <c r="K4274" s="96">
        <f t="shared" si="674"/>
        <v>279.16909724466802</v>
      </c>
      <c r="L4274" s="96">
        <f t="shared" si="678"/>
        <v>416.85206119292673</v>
      </c>
      <c r="M4274" s="95">
        <f t="shared" si="670"/>
        <v>597.61958795698342</v>
      </c>
      <c r="N4274" s="95">
        <f t="shared" si="671"/>
        <v>914.09785516073953</v>
      </c>
      <c r="O4274" s="95">
        <f t="shared" si="672"/>
        <v>417.48580567804032</v>
      </c>
      <c r="P4274" s="95"/>
      <c r="Q4274" s="95">
        <f t="shared" si="675"/>
        <v>48.342589039478767</v>
      </c>
      <c r="R4274" s="97"/>
      <c r="S4274" s="95">
        <f t="shared" si="676"/>
        <v>369.14088598701846</v>
      </c>
    </row>
    <row r="4275" spans="1:19" x14ac:dyDescent="0.25">
      <c r="A4275" s="15"/>
      <c r="B4275" s="4">
        <v>40298</v>
      </c>
      <c r="C4275" s="16"/>
      <c r="D4275" s="96">
        <f t="shared" si="677"/>
        <v>432.12548119324885</v>
      </c>
      <c r="E4275" s="96">
        <f t="shared" si="677"/>
        <v>669.31754593795995</v>
      </c>
      <c r="F4275" s="96">
        <f t="shared" si="677"/>
        <v>809.53750801289812</v>
      </c>
      <c r="G4275" s="96">
        <f t="shared" si="667"/>
        <v>599.18976992955572</v>
      </c>
      <c r="H4275" s="96">
        <f t="shared" si="668"/>
        <v>898.9196999248253</v>
      </c>
      <c r="I4275" s="96">
        <f t="shared" si="669"/>
        <v>398.86720950247889</v>
      </c>
      <c r="J4275" s="96">
        <f t="shared" si="673"/>
        <v>61.662020839363393</v>
      </c>
      <c r="K4275" s="96">
        <f t="shared" si="674"/>
        <v>260.31295373770956</v>
      </c>
      <c r="L4275" s="96">
        <f t="shared" si="678"/>
        <v>387.14120363246707</v>
      </c>
      <c r="M4275" s="95">
        <f t="shared" si="670"/>
        <v>556.65197600294755</v>
      </c>
      <c r="N4275" s="95">
        <f t="shared" si="671"/>
        <v>835.10342189246512</v>
      </c>
      <c r="O4275" s="95">
        <f t="shared" si="672"/>
        <v>370.55075282483244</v>
      </c>
      <c r="P4275" s="95"/>
      <c r="Q4275" s="95">
        <f t="shared" si="675"/>
        <v>45.313644226817559</v>
      </c>
      <c r="R4275" s="97"/>
      <c r="S4275" s="95">
        <f t="shared" si="676"/>
        <v>344.20770538373478</v>
      </c>
    </row>
    <row r="4276" spans="1:19" x14ac:dyDescent="0.25">
      <c r="A4276" s="15"/>
      <c r="B4276" s="4">
        <v>40305</v>
      </c>
      <c r="C4276" s="16"/>
      <c r="D4276" s="96">
        <f t="shared" si="677"/>
        <v>443.34466233802129</v>
      </c>
      <c r="E4276" s="96">
        <f t="shared" si="677"/>
        <v>693.30874387001302</v>
      </c>
      <c r="F4276" s="96">
        <f t="shared" si="677"/>
        <v>818.68696261862954</v>
      </c>
      <c r="G4276" s="96">
        <f t="shared" si="667"/>
        <v>595.19943108426378</v>
      </c>
      <c r="H4276" s="96">
        <f t="shared" si="668"/>
        <v>914.45452905848151</v>
      </c>
      <c r="I4276" s="96">
        <f t="shared" si="669"/>
        <v>393.86196165131378</v>
      </c>
      <c r="J4276" s="96">
        <f t="shared" si="673"/>
        <v>63.148464117724181</v>
      </c>
      <c r="K4276" s="96">
        <f t="shared" si="674"/>
        <v>285.76143610900039</v>
      </c>
      <c r="L4276" s="96">
        <f t="shared" si="678"/>
        <v>396.38826894985067</v>
      </c>
      <c r="M4276" s="95">
        <f t="shared" si="670"/>
        <v>589.92590841016101</v>
      </c>
      <c r="N4276" s="95">
        <f t="shared" si="671"/>
        <v>906.35237633188899</v>
      </c>
      <c r="O4276" s="95">
        <f t="shared" si="672"/>
        <v>390.37230780293453</v>
      </c>
      <c r="P4276" s="95"/>
      <c r="Q4276" s="95">
        <f t="shared" si="675"/>
        <v>45.741746889345428</v>
      </c>
      <c r="R4276" s="97"/>
      <c r="S4276" s="95">
        <f t="shared" si="676"/>
        <v>354.56281023291388</v>
      </c>
    </row>
    <row r="4277" spans="1:19" x14ac:dyDescent="0.25">
      <c r="A4277" s="15"/>
      <c r="B4277" s="4">
        <v>40312</v>
      </c>
      <c r="C4277" s="16"/>
      <c r="D4277" s="96">
        <f t="shared" si="677"/>
        <v>410.46077192620544</v>
      </c>
      <c r="E4277" s="96">
        <f t="shared" si="677"/>
        <v>658.50518138847701</v>
      </c>
      <c r="F4277" s="96">
        <f t="shared" si="677"/>
        <v>794.31992795614121</v>
      </c>
      <c r="G4277" s="96">
        <f t="shared" si="667"/>
        <v>572.84669498605115</v>
      </c>
      <c r="H4277" s="96">
        <f t="shared" si="668"/>
        <v>858.97811222595863</v>
      </c>
      <c r="I4277" s="96">
        <f t="shared" si="669"/>
        <v>384.92877068605333</v>
      </c>
      <c r="J4277" s="96">
        <f t="shared" si="673"/>
        <v>59.056449110245644</v>
      </c>
      <c r="K4277" s="96">
        <f t="shared" si="674"/>
        <v>266.23880348844148</v>
      </c>
      <c r="L4277" s="96">
        <f t="shared" si="678"/>
        <v>372.82626304154542</v>
      </c>
      <c r="M4277" s="95">
        <f t="shared" si="670"/>
        <v>567.77121964614605</v>
      </c>
      <c r="N4277" s="95">
        <f t="shared" si="671"/>
        <v>851.36748574547062</v>
      </c>
      <c r="O4277" s="95">
        <f t="shared" si="672"/>
        <v>381.5182657458335</v>
      </c>
      <c r="P4277" s="95"/>
      <c r="Q4277" s="95">
        <f t="shared" si="675"/>
        <v>42.777685651204401</v>
      </c>
      <c r="R4277" s="97"/>
      <c r="S4277" s="95">
        <f t="shared" si="676"/>
        <v>330.33980946926357</v>
      </c>
    </row>
    <row r="4278" spans="1:19" x14ac:dyDescent="0.25">
      <c r="A4278" s="15"/>
      <c r="B4278" s="4">
        <v>40319</v>
      </c>
      <c r="C4278" s="16"/>
      <c r="D4278" s="96">
        <f t="shared" si="677"/>
        <v>422.51504555251285</v>
      </c>
      <c r="E4278" s="96">
        <f t="shared" si="677"/>
        <v>666.7769686853751</v>
      </c>
      <c r="F4278" s="96">
        <f t="shared" si="677"/>
        <v>803.29627063905298</v>
      </c>
      <c r="G4278" s="96">
        <f t="shared" si="667"/>
        <v>584.33754970419443</v>
      </c>
      <c r="H4278" s="96">
        <f t="shared" si="668"/>
        <v>878.20320195113675</v>
      </c>
      <c r="I4278" s="96">
        <f t="shared" si="669"/>
        <v>390.89222649195216</v>
      </c>
      <c r="J4278" s="96">
        <f t="shared" si="673"/>
        <v>58.926322232184049</v>
      </c>
      <c r="K4278" s="96">
        <f t="shared" si="674"/>
        <v>275.66777349390759</v>
      </c>
      <c r="L4278" s="96">
        <f t="shared" si="678"/>
        <v>380.11722825314803</v>
      </c>
      <c r="M4278" s="95">
        <f t="shared" si="670"/>
        <v>579.16026431586488</v>
      </c>
      <c r="N4278" s="95">
        <f t="shared" si="671"/>
        <v>870.42223937608503</v>
      </c>
      <c r="O4278" s="95">
        <f t="shared" si="672"/>
        <v>387.42888477507216</v>
      </c>
      <c r="P4278" s="95"/>
      <c r="Q4278" s="95">
        <f t="shared" si="675"/>
        <v>42.683427923752824</v>
      </c>
      <c r="R4278" s="97"/>
      <c r="S4278" s="95">
        <f t="shared" si="676"/>
        <v>342.03894616265802</v>
      </c>
    </row>
    <row r="4279" spans="1:19" x14ac:dyDescent="0.25">
      <c r="A4279" s="15"/>
      <c r="B4279" s="4">
        <v>40326</v>
      </c>
      <c r="C4279" s="16"/>
      <c r="D4279" s="96">
        <f t="shared" si="677"/>
        <v>422.42690712457011</v>
      </c>
      <c r="E4279" s="96">
        <f t="shared" si="677"/>
        <v>655.58934180206643</v>
      </c>
      <c r="F4279" s="96">
        <f t="shared" si="677"/>
        <v>803.83918018780025</v>
      </c>
      <c r="G4279" s="96">
        <f t="shared" ref="G4279:G4342" si="679">G4278*G1179/G1178</f>
        <v>583.62014202439343</v>
      </c>
      <c r="H4279" s="96">
        <f t="shared" ref="H4279:H4342" si="680">H4278*H1179/H1178</f>
        <v>876.40483630621338</v>
      </c>
      <c r="I4279" s="96">
        <f t="shared" ref="I4279:I4342" si="681">I4278*I1179/I1178</f>
        <v>381.84987816536625</v>
      </c>
      <c r="J4279" s="96">
        <f t="shared" si="673"/>
        <v>59.760514692513517</v>
      </c>
      <c r="K4279" s="96">
        <f t="shared" si="674"/>
        <v>275.26155908879446</v>
      </c>
      <c r="L4279" s="96">
        <f t="shared" si="678"/>
        <v>378.77928578388901</v>
      </c>
      <c r="M4279" s="95">
        <f t="shared" ref="M4279:M4342" si="682">M4278*M1179/M1178</f>
        <v>578.44921293526113</v>
      </c>
      <c r="N4279" s="95">
        <f t="shared" ref="N4279:N4342" si="683">N4278*N1179/N1178</f>
        <v>868.63980741911485</v>
      </c>
      <c r="O4279" s="95">
        <f t="shared" ref="O4279:O4342" si="684">O4278*O1179/O1178</f>
        <v>378.46665250108487</v>
      </c>
      <c r="P4279" s="95"/>
      <c r="Q4279" s="95">
        <f t="shared" si="675"/>
        <v>43.287677305119502</v>
      </c>
      <c r="R4279" s="97"/>
      <c r="S4279" s="95">
        <f t="shared" si="676"/>
        <v>341.53492951508264</v>
      </c>
    </row>
    <row r="4280" spans="1:19" x14ac:dyDescent="0.25">
      <c r="A4280" s="15"/>
      <c r="B4280" s="4">
        <v>40333</v>
      </c>
      <c r="C4280" s="16"/>
      <c r="D4280" s="96">
        <f t="shared" si="677"/>
        <v>416.30211700266233</v>
      </c>
      <c r="E4280" s="96">
        <f t="shared" si="677"/>
        <v>662.80652821270155</v>
      </c>
      <c r="F4280" s="96">
        <f t="shared" si="677"/>
        <v>807.59057401224788</v>
      </c>
      <c r="G4280" s="96">
        <f t="shared" si="679"/>
        <v>577.44911446837</v>
      </c>
      <c r="H4280" s="96">
        <f t="shared" si="680"/>
        <v>883.13343257647648</v>
      </c>
      <c r="I4280" s="96">
        <f t="shared" si="681"/>
        <v>383.31491165297888</v>
      </c>
      <c r="J4280" s="96">
        <f t="shared" si="673"/>
        <v>59.371241333150238</v>
      </c>
      <c r="K4280" s="96">
        <f t="shared" si="674"/>
        <v>283.53097326671684</v>
      </c>
      <c r="L4280" s="96">
        <f t="shared" si="678"/>
        <v>377.18288110425709</v>
      </c>
      <c r="M4280" s="95">
        <f t="shared" si="682"/>
        <v>589.06100434853658</v>
      </c>
      <c r="N4280" s="95">
        <f t="shared" si="683"/>
        <v>900.8923102189035</v>
      </c>
      <c r="O4280" s="95">
        <f t="shared" si="684"/>
        <v>391.02296840121102</v>
      </c>
      <c r="P4280" s="95"/>
      <c r="Q4280" s="95">
        <f t="shared" si="675"/>
        <v>42.431032221396329</v>
      </c>
      <c r="R4280" s="97"/>
      <c r="S4280" s="95">
        <f t="shared" si="676"/>
        <v>344.90263459335677</v>
      </c>
    </row>
    <row r="4281" spans="1:19" x14ac:dyDescent="0.25">
      <c r="A4281" s="15"/>
      <c r="B4281" s="4">
        <v>40340</v>
      </c>
      <c r="C4281" s="16"/>
      <c r="D4281" s="96">
        <f t="shared" si="677"/>
        <v>427.48688438959545</v>
      </c>
      <c r="E4281" s="96">
        <f t="shared" si="677"/>
        <v>682.36338227473993</v>
      </c>
      <c r="F4281" s="96">
        <f t="shared" si="677"/>
        <v>824.42846921485557</v>
      </c>
      <c r="G4281" s="96">
        <f t="shared" si="679"/>
        <v>593.59961140075291</v>
      </c>
      <c r="H4281" s="96">
        <f t="shared" si="680"/>
        <v>907.35039983945796</v>
      </c>
      <c r="I4281" s="96">
        <f t="shared" si="681"/>
        <v>397.6562889489914</v>
      </c>
      <c r="J4281" s="96">
        <f t="shared" si="673"/>
        <v>61.143887762247346</v>
      </c>
      <c r="K4281" s="96">
        <f t="shared" si="674"/>
        <v>287.14691743724671</v>
      </c>
      <c r="L4281" s="96">
        <f t="shared" si="678"/>
        <v>387.65541729319818</v>
      </c>
      <c r="M4281" s="95">
        <f t="shared" si="682"/>
        <v>605.53627066265346</v>
      </c>
      <c r="N4281" s="95">
        <f t="shared" si="683"/>
        <v>925.59625503547989</v>
      </c>
      <c r="O4281" s="95">
        <f t="shared" si="684"/>
        <v>405.65273559984627</v>
      </c>
      <c r="P4281" s="95"/>
      <c r="Q4281" s="95">
        <f t="shared" si="675"/>
        <v>43.697895033445469</v>
      </c>
      <c r="R4281" s="97"/>
      <c r="S4281" s="95">
        <f t="shared" si="676"/>
        <v>349.30126750668245</v>
      </c>
    </row>
    <row r="4282" spans="1:19" x14ac:dyDescent="0.25">
      <c r="A4282" s="15"/>
      <c r="B4282" s="4">
        <v>40347</v>
      </c>
      <c r="C4282" s="16"/>
      <c r="D4282" s="96">
        <f t="shared" si="677"/>
        <v>411.26514429518477</v>
      </c>
      <c r="E4282" s="96">
        <f t="shared" si="677"/>
        <v>656.86262333825562</v>
      </c>
      <c r="F4282" s="96">
        <f t="shared" si="677"/>
        <v>840.84973686415958</v>
      </c>
      <c r="G4282" s="96">
        <f t="shared" si="679"/>
        <v>579.6232046322549</v>
      </c>
      <c r="H4282" s="96">
        <f t="shared" si="680"/>
        <v>875.15691430950312</v>
      </c>
      <c r="I4282" s="96">
        <f t="shared" si="681"/>
        <v>381.99859338958566</v>
      </c>
      <c r="J4282" s="96">
        <f t="shared" si="673"/>
        <v>59.568409149876203</v>
      </c>
      <c r="K4282" s="96">
        <f t="shared" si="674"/>
        <v>278.69088341286999</v>
      </c>
      <c r="L4282" s="96">
        <f t="shared" si="678"/>
        <v>375.51802962715158</v>
      </c>
      <c r="M4282" s="95">
        <f t="shared" si="682"/>
        <v>591.27881316215189</v>
      </c>
      <c r="N4282" s="95">
        <f t="shared" si="683"/>
        <v>892.75539262076404</v>
      </c>
      <c r="O4282" s="95">
        <f t="shared" si="684"/>
        <v>389.68018037219031</v>
      </c>
      <c r="P4282" s="95"/>
      <c r="Q4282" s="95">
        <f t="shared" si="675"/>
        <v>42.571942766580612</v>
      </c>
      <c r="R4282" s="97"/>
      <c r="S4282" s="95">
        <f t="shared" si="676"/>
        <v>339.01488369606767</v>
      </c>
    </row>
    <row r="4283" spans="1:19" x14ac:dyDescent="0.25">
      <c r="A4283" s="15"/>
      <c r="B4283" s="4">
        <v>40354</v>
      </c>
      <c r="C4283" s="16"/>
      <c r="D4283" s="96">
        <f t="shared" si="677"/>
        <v>393.52279750771942</v>
      </c>
      <c r="E4283" s="96">
        <f t="shared" si="677"/>
        <v>617.95865258493222</v>
      </c>
      <c r="F4283" s="96">
        <f t="shared" si="677"/>
        <v>808.92919532552969</v>
      </c>
      <c r="G4283" s="96">
        <f t="shared" si="679"/>
        <v>557.04685004968292</v>
      </c>
      <c r="H4283" s="96">
        <f t="shared" si="680"/>
        <v>839.34441955682018</v>
      </c>
      <c r="I4283" s="96">
        <f t="shared" si="681"/>
        <v>366.46876976172092</v>
      </c>
      <c r="J4283" s="96">
        <f t="shared" si="673"/>
        <v>56.303102470812163</v>
      </c>
      <c r="K4283" s="96">
        <f t="shared" si="674"/>
        <v>267.73634896472606</v>
      </c>
      <c r="L4283" s="96">
        <f t="shared" si="678"/>
        <v>357.98700065998833</v>
      </c>
      <c r="M4283" s="95">
        <f t="shared" si="682"/>
        <v>568.24847200874615</v>
      </c>
      <c r="N4283" s="95">
        <f t="shared" si="683"/>
        <v>856.22274654221928</v>
      </c>
      <c r="O4283" s="95">
        <f t="shared" si="684"/>
        <v>373.83806844513731</v>
      </c>
      <c r="P4283" s="95"/>
      <c r="Q4283" s="95">
        <f t="shared" si="675"/>
        <v>40.238315747824878</v>
      </c>
      <c r="R4283" s="97"/>
      <c r="S4283" s="95">
        <f t="shared" si="676"/>
        <v>325.68918686521619</v>
      </c>
    </row>
    <row r="4284" spans="1:19" x14ac:dyDescent="0.25">
      <c r="A4284" s="15"/>
      <c r="B4284" s="4">
        <v>40361</v>
      </c>
      <c r="C4284" s="16"/>
      <c r="D4284" s="96">
        <f t="shared" si="677"/>
        <v>409.94751266084688</v>
      </c>
      <c r="E4284" s="96">
        <f t="shared" si="677"/>
        <v>648.87738581979181</v>
      </c>
      <c r="F4284" s="96">
        <f t="shared" si="677"/>
        <v>828.16517908728986</v>
      </c>
      <c r="G4284" s="96">
        <f t="shared" si="679"/>
        <v>605.62339563982482</v>
      </c>
      <c r="H4284" s="96">
        <f t="shared" si="680"/>
        <v>921.32492978694859</v>
      </c>
      <c r="I4284" s="96">
        <f t="shared" si="681"/>
        <v>407.37988524488776</v>
      </c>
      <c r="J4284" s="96">
        <f t="shared" si="673"/>
        <v>60.900038515034879</v>
      </c>
      <c r="K4284" s="96">
        <f t="shared" si="674"/>
        <v>269.73505184339371</v>
      </c>
      <c r="L4284" s="96">
        <f t="shared" si="678"/>
        <v>377.10256689094876</v>
      </c>
      <c r="M4284" s="95">
        <f t="shared" si="682"/>
        <v>590.75676032166336</v>
      </c>
      <c r="N4284" s="95">
        <f t="shared" si="683"/>
        <v>898.70856153023283</v>
      </c>
      <c r="O4284" s="95">
        <f t="shared" si="684"/>
        <v>397.37966359972916</v>
      </c>
      <c r="P4284" s="95"/>
      <c r="Q4284" s="95">
        <f t="shared" si="675"/>
        <v>41.90670359375676</v>
      </c>
      <c r="R4284" s="97"/>
      <c r="S4284" s="95">
        <f t="shared" si="676"/>
        <v>337.11340206185611</v>
      </c>
    </row>
    <row r="4285" spans="1:19" x14ac:dyDescent="0.25">
      <c r="A4285" s="15"/>
      <c r="B4285" s="4">
        <v>40368</v>
      </c>
      <c r="C4285" s="16"/>
      <c r="D4285" s="96">
        <f t="shared" si="677"/>
        <v>419.9946185315722</v>
      </c>
      <c r="E4285" s="96">
        <f t="shared" si="677"/>
        <v>643.73708980797494</v>
      </c>
      <c r="F4285" s="96">
        <f t="shared" si="677"/>
        <v>822.94308770846169</v>
      </c>
      <c r="G4285" s="96">
        <f t="shared" si="679"/>
        <v>603.13008206788083</v>
      </c>
      <c r="H4285" s="96">
        <f t="shared" si="680"/>
        <v>912.20069873419573</v>
      </c>
      <c r="I4285" s="96">
        <f t="shared" si="681"/>
        <v>401.9723860543869</v>
      </c>
      <c r="J4285" s="96">
        <f t="shared" si="673"/>
        <v>59.775728832248056</v>
      </c>
      <c r="K4285" s="96">
        <f t="shared" si="674"/>
        <v>271.10984823403282</v>
      </c>
      <c r="L4285" s="96">
        <f t="shared" si="678"/>
        <v>379.24297557854834</v>
      </c>
      <c r="M4285" s="95">
        <f t="shared" si="682"/>
        <v>588.32465175579205</v>
      </c>
      <c r="N4285" s="95">
        <f t="shared" si="683"/>
        <v>889.8083089707095</v>
      </c>
      <c r="O4285" s="95">
        <f t="shared" si="684"/>
        <v>392.10490584396683</v>
      </c>
      <c r="P4285" s="95"/>
      <c r="Q4285" s="95">
        <f t="shared" si="675"/>
        <v>41.1330404931578</v>
      </c>
      <c r="R4285" s="97"/>
      <c r="S4285" s="95">
        <f t="shared" si="676"/>
        <v>338.83161512027533</v>
      </c>
    </row>
    <row r="4286" spans="1:19" x14ac:dyDescent="0.25">
      <c r="A4286" s="15"/>
      <c r="B4286" s="4">
        <v>40375</v>
      </c>
      <c r="C4286" s="16"/>
      <c r="D4286" s="96">
        <f t="shared" si="677"/>
        <v>418.91830339591581</v>
      </c>
      <c r="E4286" s="96">
        <f t="shared" si="677"/>
        <v>670.44903131462183</v>
      </c>
      <c r="F4286" s="96">
        <f t="shared" si="677"/>
        <v>845.91093967149038</v>
      </c>
      <c r="G4286" s="96">
        <f t="shared" si="679"/>
        <v>615.71834435477172</v>
      </c>
      <c r="H4286" s="96">
        <f t="shared" si="680"/>
        <v>952.9733180856075</v>
      </c>
      <c r="I4286" s="96">
        <f t="shared" si="681"/>
        <v>413.14293597884858</v>
      </c>
      <c r="J4286" s="96">
        <f t="shared" si="673"/>
        <v>59.919314754635877</v>
      </c>
      <c r="K4286" s="96">
        <f t="shared" si="674"/>
        <v>273.4378427768504</v>
      </c>
      <c r="L4286" s="96">
        <f t="shared" si="678"/>
        <v>384.00165210823775</v>
      </c>
      <c r="M4286" s="95">
        <f t="shared" si="682"/>
        <v>600.60390169927621</v>
      </c>
      <c r="N4286" s="95">
        <f t="shared" si="683"/>
        <v>929.58005605194876</v>
      </c>
      <c r="O4286" s="95">
        <f t="shared" si="684"/>
        <v>403.00124494165743</v>
      </c>
      <c r="P4286" s="95"/>
      <c r="Q4286" s="95">
        <f t="shared" si="675"/>
        <v>41.23184523674194</v>
      </c>
      <c r="R4286" s="97"/>
      <c r="S4286" s="95">
        <f t="shared" si="676"/>
        <v>341.74113004963772</v>
      </c>
    </row>
    <row r="4287" spans="1:19" x14ac:dyDescent="0.25">
      <c r="A4287" s="15"/>
      <c r="B4287" s="4">
        <v>40382</v>
      </c>
      <c r="C4287" s="16"/>
      <c r="D4287" s="96">
        <f t="shared" si="677"/>
        <v>421.92898435858962</v>
      </c>
      <c r="E4287" s="96">
        <f t="shared" si="677"/>
        <v>666.08565760708871</v>
      </c>
      <c r="F4287" s="96">
        <f t="shared" si="677"/>
        <v>854.62717786675819</v>
      </c>
      <c r="G4287" s="96">
        <f t="shared" si="679"/>
        <v>613.88410916170233</v>
      </c>
      <c r="H4287" s="96">
        <f t="shared" si="680"/>
        <v>937.93440540628467</v>
      </c>
      <c r="I4287" s="96">
        <f t="shared" si="681"/>
        <v>416.63906286404699</v>
      </c>
      <c r="J4287" s="96">
        <f t="shared" si="673"/>
        <v>60.594941690806145</v>
      </c>
      <c r="K4287" s="96">
        <f t="shared" si="674"/>
        <v>275.41142739718606</v>
      </c>
      <c r="L4287" s="96">
        <f t="shared" si="678"/>
        <v>385.88867042717942</v>
      </c>
      <c r="M4287" s="95">
        <f t="shared" si="682"/>
        <v>598.81469268237402</v>
      </c>
      <c r="N4287" s="95">
        <f t="shared" si="683"/>
        <v>914.91031344101293</v>
      </c>
      <c r="O4287" s="95">
        <f t="shared" si="684"/>
        <v>406.41155010364884</v>
      </c>
      <c r="P4287" s="95"/>
      <c r="Q4287" s="95">
        <f t="shared" si="675"/>
        <v>41.696759519957958</v>
      </c>
      <c r="R4287" s="97"/>
      <c r="S4287" s="95">
        <f t="shared" si="676"/>
        <v>344.20770538373472</v>
      </c>
    </row>
    <row r="4288" spans="1:19" x14ac:dyDescent="0.25">
      <c r="A4288" s="15"/>
      <c r="B4288" s="4">
        <v>40389</v>
      </c>
      <c r="C4288" s="16"/>
      <c r="D4288" s="96">
        <f t="shared" si="677"/>
        <v>431.22918328952233</v>
      </c>
      <c r="E4288" s="96">
        <f t="shared" si="677"/>
        <v>676.062029837517</v>
      </c>
      <c r="F4288" s="96">
        <f t="shared" si="677"/>
        <v>881.00139036415192</v>
      </c>
      <c r="G4288" s="96">
        <f t="shared" si="679"/>
        <v>625.03349561322261</v>
      </c>
      <c r="H4288" s="96">
        <f t="shared" si="680"/>
        <v>962.10756626937632</v>
      </c>
      <c r="I4288" s="96">
        <f t="shared" si="681"/>
        <v>422.29123780330707</v>
      </c>
      <c r="J4288" s="96">
        <f t="shared" si="673"/>
        <v>61.26091432703619</v>
      </c>
      <c r="K4288" s="96">
        <f t="shared" si="674"/>
        <v>280.23237414679386</v>
      </c>
      <c r="L4288" s="96">
        <f t="shared" si="678"/>
        <v>393.27356630190474</v>
      </c>
      <c r="M4288" s="95">
        <f t="shared" si="682"/>
        <v>609.69038782079554</v>
      </c>
      <c r="N4288" s="95">
        <f t="shared" si="683"/>
        <v>938.49007984539287</v>
      </c>
      <c r="O4288" s="95">
        <f t="shared" si="684"/>
        <v>411.92497739184148</v>
      </c>
      <c r="P4288" s="95"/>
      <c r="Q4288" s="95">
        <f t="shared" si="675"/>
        <v>42.155030459493652</v>
      </c>
      <c r="R4288" s="97"/>
      <c r="S4288" s="95">
        <f t="shared" si="676"/>
        <v>350.23289843451744</v>
      </c>
    </row>
    <row r="4289" spans="1:19" x14ac:dyDescent="0.25">
      <c r="A4289" s="15"/>
      <c r="B4289" s="4">
        <v>40396</v>
      </c>
      <c r="C4289" s="16"/>
      <c r="D4289" s="96">
        <f t="shared" si="677"/>
        <v>415.06490824125922</v>
      </c>
      <c r="E4289" s="96">
        <f t="shared" si="677"/>
        <v>642.0915745937948</v>
      </c>
      <c r="F4289" s="96">
        <f t="shared" si="677"/>
        <v>856.3242464582795</v>
      </c>
      <c r="G4289" s="96">
        <f t="shared" si="679"/>
        <v>616.19181189888138</v>
      </c>
      <c r="H4289" s="96">
        <f t="shared" si="680"/>
        <v>936.02625725128667</v>
      </c>
      <c r="I4289" s="96">
        <f t="shared" si="681"/>
        <v>415.64926483050459</v>
      </c>
      <c r="J4289" s="96">
        <f t="shared" si="673"/>
        <v>60.313744899292942</v>
      </c>
      <c r="K4289" s="96">
        <f t="shared" si="674"/>
        <v>266.74405531286851</v>
      </c>
      <c r="L4289" s="96">
        <f t="shared" si="678"/>
        <v>379.86617690305377</v>
      </c>
      <c r="M4289" s="95">
        <f t="shared" si="682"/>
        <v>595.15632831158678</v>
      </c>
      <c r="N4289" s="95">
        <f t="shared" si="683"/>
        <v>904.07230299310061</v>
      </c>
      <c r="O4289" s="95">
        <f t="shared" si="684"/>
        <v>401.45987912368906</v>
      </c>
      <c r="P4289" s="95"/>
      <c r="Q4289" s="95">
        <f t="shared" si="675"/>
        <v>40.455821103484382</v>
      </c>
      <c r="R4289" s="97"/>
      <c r="S4289" s="95">
        <f t="shared" si="676"/>
        <v>342.18403222604093</v>
      </c>
    </row>
    <row r="4290" spans="1:19" x14ac:dyDescent="0.25">
      <c r="A4290" s="15"/>
      <c r="B4290" s="4">
        <v>40403</v>
      </c>
      <c r="C4290" s="16"/>
      <c r="D4290" s="96">
        <f t="shared" si="677"/>
        <v>412.00826451121173</v>
      </c>
      <c r="E4290" s="96">
        <f t="shared" si="677"/>
        <v>643.94682717872831</v>
      </c>
      <c r="F4290" s="96">
        <f t="shared" si="677"/>
        <v>852.67691026178284</v>
      </c>
      <c r="G4290" s="96">
        <f t="shared" si="679"/>
        <v>605.57809096254209</v>
      </c>
      <c r="H4290" s="96">
        <f t="shared" si="680"/>
        <v>927.20205412631014</v>
      </c>
      <c r="I4290" s="96">
        <f t="shared" si="681"/>
        <v>405.71350523228318</v>
      </c>
      <c r="J4290" s="96">
        <f t="shared" si="673"/>
        <v>59.830893409640098</v>
      </c>
      <c r="K4290" s="96">
        <f t="shared" si="674"/>
        <v>265.62491940987525</v>
      </c>
      <c r="L4290" s="96">
        <f t="shared" si="678"/>
        <v>377.21885355934381</v>
      </c>
      <c r="M4290" s="95">
        <f t="shared" si="682"/>
        <v>584.90493733199992</v>
      </c>
      <c r="N4290" s="95">
        <f t="shared" si="683"/>
        <v>895.54933947634663</v>
      </c>
      <c r="O4290" s="95">
        <f t="shared" si="684"/>
        <v>391.86330531781311</v>
      </c>
      <c r="P4290" s="95"/>
      <c r="Q4290" s="95">
        <f t="shared" si="675"/>
        <v>40.13194545096831</v>
      </c>
      <c r="R4290" s="97"/>
      <c r="S4290" s="95">
        <f t="shared" si="676"/>
        <v>340.74838472699548</v>
      </c>
    </row>
    <row r="4291" spans="1:19" x14ac:dyDescent="0.25">
      <c r="A4291" s="15"/>
      <c r="B4291" s="4">
        <v>40410</v>
      </c>
      <c r="C4291" s="16"/>
      <c r="D4291" s="96">
        <f t="shared" si="677"/>
        <v>401.12611288971198</v>
      </c>
      <c r="E4291" s="96">
        <f t="shared" si="677"/>
        <v>636.22743958640933</v>
      </c>
      <c r="F4291" s="96">
        <f t="shared" si="677"/>
        <v>837.05246552426991</v>
      </c>
      <c r="G4291" s="96">
        <f t="shared" si="679"/>
        <v>600.13355626455018</v>
      </c>
      <c r="H4291" s="96">
        <f t="shared" si="680"/>
        <v>918.9201696745597</v>
      </c>
      <c r="I4291" s="96">
        <f t="shared" si="681"/>
        <v>403.62202676272142</v>
      </c>
      <c r="J4291" s="96">
        <f t="shared" si="673"/>
        <v>58.603427859942137</v>
      </c>
      <c r="K4291" s="96">
        <f t="shared" si="674"/>
        <v>262.17223009600752</v>
      </c>
      <c r="L4291" s="96">
        <f t="shared" si="678"/>
        <v>369.86246947814027</v>
      </c>
      <c r="M4291" s="95">
        <f t="shared" si="682"/>
        <v>579.64626751904621</v>
      </c>
      <c r="N4291" s="95">
        <f t="shared" si="683"/>
        <v>887.55018102174927</v>
      </c>
      <c r="O4291" s="95">
        <f t="shared" si="684"/>
        <v>389.84322549420881</v>
      </c>
      <c r="P4291" s="95"/>
      <c r="Q4291" s="95">
        <f t="shared" si="675"/>
        <v>39.308615266908504</v>
      </c>
      <c r="R4291" s="97"/>
      <c r="S4291" s="95">
        <f t="shared" si="676"/>
        <v>336.3192132875148</v>
      </c>
    </row>
    <row r="4292" spans="1:19" x14ac:dyDescent="0.25">
      <c r="A4292" s="15"/>
      <c r="B4292" s="4">
        <v>40417</v>
      </c>
      <c r="C4292" s="16"/>
      <c r="D4292" s="96">
        <f t="shared" si="677"/>
        <v>417.55082804283944</v>
      </c>
      <c r="E4292" s="96">
        <f t="shared" si="677"/>
        <v>659.8966026587874</v>
      </c>
      <c r="F4292" s="96">
        <f t="shared" si="677"/>
        <v>852.25750467778187</v>
      </c>
      <c r="G4292" s="96">
        <f t="shared" si="679"/>
        <v>618.63321588874999</v>
      </c>
      <c r="H4292" s="96">
        <f t="shared" si="680"/>
        <v>963.23937168258396</v>
      </c>
      <c r="I4292" s="96">
        <f t="shared" si="681"/>
        <v>421.40356575611548</v>
      </c>
      <c r="J4292" s="96">
        <f t="shared" si="673"/>
        <v>59.405596075317</v>
      </c>
      <c r="K4292" s="96">
        <f t="shared" si="674"/>
        <v>272.50053347456009</v>
      </c>
      <c r="L4292" s="96">
        <f t="shared" si="678"/>
        <v>382.82500434410724</v>
      </c>
      <c r="M4292" s="95">
        <f t="shared" si="682"/>
        <v>597.51438793925013</v>
      </c>
      <c r="N4292" s="95">
        <f t="shared" si="683"/>
        <v>930.35641932522697</v>
      </c>
      <c r="O4292" s="95">
        <f t="shared" si="684"/>
        <v>407.01774040122348</v>
      </c>
      <c r="P4292" s="95"/>
      <c r="Q4292" s="95">
        <f t="shared" si="675"/>
        <v>39.846674607615888</v>
      </c>
      <c r="R4292" s="97"/>
      <c r="S4292" s="95">
        <f t="shared" si="676"/>
        <v>349.56854509354764</v>
      </c>
    </row>
    <row r="4293" spans="1:19" x14ac:dyDescent="0.25">
      <c r="A4293" s="15"/>
      <c r="B4293" s="4">
        <v>40424</v>
      </c>
      <c r="C4293" s="16"/>
      <c r="D4293" s="96">
        <f t="shared" si="677"/>
        <v>422.9440473412937</v>
      </c>
      <c r="E4293" s="96">
        <f t="shared" si="677"/>
        <v>662.47562186115078</v>
      </c>
      <c r="F4293" s="96">
        <f t="shared" si="677"/>
        <v>863.87576902097476</v>
      </c>
      <c r="G4293" s="96">
        <f t="shared" si="679"/>
        <v>635.11560658393194</v>
      </c>
      <c r="H4293" s="96">
        <f t="shared" si="680"/>
        <v>995.63861911540937</v>
      </c>
      <c r="I4293" s="96">
        <f t="shared" si="681"/>
        <v>432.36519784543026</v>
      </c>
      <c r="J4293" s="96">
        <f t="shared" si="673"/>
        <v>60.902879083130621</v>
      </c>
      <c r="K4293" s="96">
        <f t="shared" si="674"/>
        <v>262.90316035274691</v>
      </c>
      <c r="L4293" s="96">
        <f t="shared" si="678"/>
        <v>387.8568464344292</v>
      </c>
      <c r="M4293" s="95">
        <f t="shared" si="682"/>
        <v>605.32101969819507</v>
      </c>
      <c r="N4293" s="95">
        <f t="shared" si="683"/>
        <v>948.93115194485063</v>
      </c>
      <c r="O4293" s="95">
        <f t="shared" si="684"/>
        <v>412.08205203696133</v>
      </c>
      <c r="P4293" s="95"/>
      <c r="Q4293" s="95">
        <f t="shared" si="675"/>
        <v>40.39334552529175</v>
      </c>
      <c r="R4293" s="97"/>
      <c r="S4293" s="95">
        <f t="shared" si="676"/>
        <v>351.33258457426547</v>
      </c>
    </row>
    <row r="4294" spans="1:19" x14ac:dyDescent="0.25">
      <c r="A4294" s="15"/>
      <c r="B4294" s="4">
        <v>40431</v>
      </c>
      <c r="C4294" s="16"/>
      <c r="D4294" s="96">
        <f t="shared" si="677"/>
        <v>430.78867883892877</v>
      </c>
      <c r="E4294" s="96">
        <f t="shared" si="677"/>
        <v>684.07979527326302</v>
      </c>
      <c r="F4294" s="96">
        <f t="shared" si="677"/>
        <v>892.87031383372448</v>
      </c>
      <c r="G4294" s="96">
        <f t="shared" si="679"/>
        <v>634.60358594630429</v>
      </c>
      <c r="H4294" s="96">
        <f t="shared" si="680"/>
        <v>1000.7236175779726</v>
      </c>
      <c r="I4294" s="96">
        <f t="shared" si="681"/>
        <v>428.78395849180339</v>
      </c>
      <c r="J4294" s="96">
        <f t="shared" si="673"/>
        <v>63.453382799737163</v>
      </c>
      <c r="K4294" s="96">
        <f t="shared" si="674"/>
        <v>267.72612213936361</v>
      </c>
      <c r="L4294" s="96">
        <f t="shared" si="678"/>
        <v>396.41017534583619</v>
      </c>
      <c r="M4294" s="95">
        <f t="shared" si="682"/>
        <v>604.83301900782885</v>
      </c>
      <c r="N4294" s="95">
        <f t="shared" si="683"/>
        <v>953.77760261086144</v>
      </c>
      <c r="O4294" s="95">
        <f t="shared" si="684"/>
        <v>408.6688160294562</v>
      </c>
      <c r="P4294" s="95"/>
      <c r="Q4294" s="95">
        <f t="shared" si="675"/>
        <v>42.084946635771352</v>
      </c>
      <c r="R4294" s="97"/>
      <c r="S4294" s="95">
        <f t="shared" si="676"/>
        <v>357.77778526155066</v>
      </c>
    </row>
    <row r="4295" spans="1:19" x14ac:dyDescent="0.25">
      <c r="A4295" s="15"/>
      <c r="B4295" s="4">
        <v>40438</v>
      </c>
      <c r="C4295" s="16"/>
      <c r="D4295" s="96">
        <f t="shared" si="677"/>
        <v>430.85376559552429</v>
      </c>
      <c r="E4295" s="96">
        <f t="shared" si="677"/>
        <v>703.462325258492</v>
      </c>
      <c r="F4295" s="96">
        <f t="shared" si="677"/>
        <v>898.90803951984969</v>
      </c>
      <c r="G4295" s="96">
        <f t="shared" si="679"/>
        <v>643.65189511872484</v>
      </c>
      <c r="H4295" s="96">
        <f t="shared" si="680"/>
        <v>1010.6000530978403</v>
      </c>
      <c r="I4295" s="96">
        <f t="shared" si="681"/>
        <v>434.28569588649964</v>
      </c>
      <c r="J4295" s="96">
        <f t="shared" si="673"/>
        <v>62.435475572465748</v>
      </c>
      <c r="K4295" s="96">
        <f t="shared" si="674"/>
        <v>265.8060726734231</v>
      </c>
      <c r="L4295" s="96">
        <f t="shared" si="678"/>
        <v>398.48832616857209</v>
      </c>
      <c r="M4295" s="95">
        <f t="shared" si="682"/>
        <v>613.45685327991305</v>
      </c>
      <c r="N4295" s="95">
        <f t="shared" si="683"/>
        <v>963.19071411039704</v>
      </c>
      <c r="O4295" s="95">
        <f t="shared" si="684"/>
        <v>413.91245554224014</v>
      </c>
      <c r="P4295" s="95"/>
      <c r="Q4295" s="95">
        <f t="shared" si="675"/>
        <v>41.409827840685438</v>
      </c>
      <c r="R4295" s="97"/>
      <c r="S4295" s="95">
        <f t="shared" si="676"/>
        <v>355.21191294387216</v>
      </c>
    </row>
    <row r="4296" spans="1:19" x14ac:dyDescent="0.25">
      <c r="A4296" s="15"/>
      <c r="B4296" s="4">
        <v>40445</v>
      </c>
      <c r="C4296" s="16"/>
      <c r="D4296" s="96">
        <f t="shared" si="677"/>
        <v>437.12411246076186</v>
      </c>
      <c r="E4296" s="96">
        <f t="shared" si="677"/>
        <v>700.36927621861025</v>
      </c>
      <c r="F4296" s="96">
        <f t="shared" si="677"/>
        <v>908.61016650623753</v>
      </c>
      <c r="G4296" s="96">
        <f t="shared" si="679"/>
        <v>634.76506130165785</v>
      </c>
      <c r="H4296" s="96">
        <f t="shared" si="680"/>
        <v>1005.4667626038282</v>
      </c>
      <c r="I4296" s="96">
        <f t="shared" si="681"/>
        <v>424.98028213339273</v>
      </c>
      <c r="J4296" s="96">
        <f t="shared" si="673"/>
        <v>61.990927319087341</v>
      </c>
      <c r="K4296" s="96">
        <f t="shared" si="674"/>
        <v>264.84606188362864</v>
      </c>
      <c r="L4296" s="96">
        <f t="shared" si="678"/>
        <v>399.82981247577976</v>
      </c>
      <c r="M4296" s="95">
        <f t="shared" si="682"/>
        <v>604.98691922023966</v>
      </c>
      <c r="N4296" s="95">
        <f t="shared" si="683"/>
        <v>958.29823689202806</v>
      </c>
      <c r="O4296" s="95">
        <f t="shared" si="684"/>
        <v>405.04357799718827</v>
      </c>
      <c r="P4296" s="95"/>
      <c r="Q4296" s="95">
        <f t="shared" si="675"/>
        <v>41.114984781182969</v>
      </c>
      <c r="R4296" s="97"/>
      <c r="S4296" s="95">
        <f t="shared" si="676"/>
        <v>353.92899541809896</v>
      </c>
    </row>
    <row r="4297" spans="1:19" x14ac:dyDescent="0.25">
      <c r="A4297" s="15"/>
      <c r="B4297" s="4">
        <v>40452</v>
      </c>
      <c r="C4297" s="16"/>
      <c r="D4297" s="96">
        <f t="shared" si="677"/>
        <v>443.58219172989823</v>
      </c>
      <c r="E4297" s="96">
        <f t="shared" si="677"/>
        <v>709.57456779911251</v>
      </c>
      <c r="F4297" s="96">
        <f t="shared" si="677"/>
        <v>932.42492562637528</v>
      </c>
      <c r="G4297" s="96">
        <f t="shared" si="679"/>
        <v>683.85516581034585</v>
      </c>
      <c r="H4297" s="96">
        <f t="shared" si="680"/>
        <v>1089.2531849790375</v>
      </c>
      <c r="I4297" s="96">
        <f t="shared" si="681"/>
        <v>460.68723829819612</v>
      </c>
      <c r="J4297" s="96">
        <f t="shared" si="673"/>
        <v>65.203184584330899</v>
      </c>
      <c r="K4297" s="96">
        <f t="shared" si="674"/>
        <v>258.62477154851808</v>
      </c>
      <c r="L4297" s="96">
        <f t="shared" si="678"/>
        <v>410.65425859079716</v>
      </c>
      <c r="M4297" s="95">
        <f t="shared" si="682"/>
        <v>612.81110009433667</v>
      </c>
      <c r="N4297" s="95">
        <f t="shared" si="683"/>
        <v>976.09329568680175</v>
      </c>
      <c r="O4297" s="95">
        <f t="shared" si="684"/>
        <v>412.82755094261034</v>
      </c>
      <c r="P4297" s="95"/>
      <c r="Q4297" s="95">
        <f t="shared" si="675"/>
        <v>41.922265916145584</v>
      </c>
      <c r="R4297" s="97"/>
      <c r="S4297" s="95">
        <f t="shared" si="676"/>
        <v>362.00840015273047</v>
      </c>
    </row>
    <row r="4298" spans="1:19" x14ac:dyDescent="0.25">
      <c r="A4298" s="15"/>
      <c r="B4298" s="4">
        <v>40459</v>
      </c>
      <c r="C4298" s="16"/>
      <c r="D4298" s="96">
        <f t="shared" si="677"/>
        <v>449.61505631705853</v>
      </c>
      <c r="E4298" s="96">
        <f t="shared" si="677"/>
        <v>729.3264460856708</v>
      </c>
      <c r="F4298" s="96">
        <f t="shared" si="677"/>
        <v>965.48264039039702</v>
      </c>
      <c r="G4298" s="96">
        <f t="shared" si="679"/>
        <v>705.66206026069256</v>
      </c>
      <c r="H4298" s="96">
        <f t="shared" si="680"/>
        <v>1119.0663812441314</v>
      </c>
      <c r="I4298" s="96">
        <f t="shared" si="681"/>
        <v>469.98555968799707</v>
      </c>
      <c r="J4298" s="96">
        <f t="shared" si="673"/>
        <v>64.600512458759468</v>
      </c>
      <c r="K4298" s="96">
        <f t="shared" si="674"/>
        <v>259.59043105452787</v>
      </c>
      <c r="L4298" s="96">
        <f t="shared" si="678"/>
        <v>417.26894952502914</v>
      </c>
      <c r="M4298" s="95">
        <f t="shared" si="682"/>
        <v>632.35252881473355</v>
      </c>
      <c r="N4298" s="95">
        <f t="shared" si="683"/>
        <v>1002.8092708142126</v>
      </c>
      <c r="O4298" s="95">
        <f t="shared" si="684"/>
        <v>421.15989212360086</v>
      </c>
      <c r="P4298" s="95"/>
      <c r="Q4298" s="95">
        <f t="shared" si="675"/>
        <v>41.534778997070696</v>
      </c>
      <c r="R4298" s="97"/>
      <c r="S4298" s="95">
        <f t="shared" si="676"/>
        <v>363.36007598320015</v>
      </c>
    </row>
    <row r="4299" spans="1:19" x14ac:dyDescent="0.25">
      <c r="A4299" s="15"/>
      <c r="B4299" s="4">
        <v>40466</v>
      </c>
      <c r="C4299" s="16"/>
      <c r="D4299" s="96">
        <f t="shared" si="677"/>
        <v>452.08563923622165</v>
      </c>
      <c r="E4299" s="96">
        <f t="shared" si="677"/>
        <v>732.46377932053053</v>
      </c>
      <c r="F4299" s="96">
        <f t="shared" si="677"/>
        <v>955.72558748752567</v>
      </c>
      <c r="G4299" s="96">
        <f t="shared" si="679"/>
        <v>718.00297184045587</v>
      </c>
      <c r="H4299" s="96">
        <f t="shared" si="680"/>
        <v>1135.6063874923461</v>
      </c>
      <c r="I4299" s="96">
        <f t="shared" si="681"/>
        <v>475.29299673662933</v>
      </c>
      <c r="J4299" s="96">
        <f t="shared" si="673"/>
        <v>64.100449386141676</v>
      </c>
      <c r="K4299" s="96">
        <f t="shared" si="674"/>
        <v>257.48454744132761</v>
      </c>
      <c r="L4299" s="96">
        <f t="shared" si="678"/>
        <v>418.52130903938638</v>
      </c>
      <c r="M4299" s="95">
        <f t="shared" si="682"/>
        <v>643.41137282068644</v>
      </c>
      <c r="N4299" s="95">
        <f t="shared" si="683"/>
        <v>1017.6309756594558</v>
      </c>
      <c r="O4299" s="95">
        <f t="shared" si="684"/>
        <v>425.91595232327734</v>
      </c>
      <c r="P4299" s="95"/>
      <c r="Q4299" s="95">
        <f t="shared" si="675"/>
        <v>41.213264377213228</v>
      </c>
      <c r="R4299" s="97"/>
      <c r="S4299" s="95">
        <f t="shared" si="676"/>
        <v>360.41237861779348</v>
      </c>
    </row>
    <row r="4300" spans="1:19" x14ac:dyDescent="0.25">
      <c r="A4300" s="15"/>
      <c r="B4300" s="4">
        <v>40473</v>
      </c>
      <c r="C4300" s="16"/>
      <c r="D4300" s="96">
        <f t="shared" si="677"/>
        <v>453.43394386931573</v>
      </c>
      <c r="E4300" s="96">
        <f t="shared" si="677"/>
        <v>740.74148064992494</v>
      </c>
      <c r="F4300" s="96">
        <f t="shared" si="677"/>
        <v>938.60774466281134</v>
      </c>
      <c r="G4300" s="96">
        <f t="shared" si="679"/>
        <v>717.51714757812067</v>
      </c>
      <c r="H4300" s="96">
        <f t="shared" si="680"/>
        <v>1135.0365150099512</v>
      </c>
      <c r="I4300" s="96">
        <f t="shared" si="681"/>
        <v>470.53798281618833</v>
      </c>
      <c r="J4300" s="96">
        <f t="shared" si="673"/>
        <v>62.575511010048253</v>
      </c>
      <c r="K4300" s="96">
        <f t="shared" si="674"/>
        <v>258.23741552632168</v>
      </c>
      <c r="L4300" s="96">
        <f t="shared" si="678"/>
        <v>417.81082240116854</v>
      </c>
      <c r="M4300" s="95">
        <f t="shared" si="682"/>
        <v>642.9760196705771</v>
      </c>
      <c r="N4300" s="95">
        <f t="shared" si="683"/>
        <v>1017.1203058563901</v>
      </c>
      <c r="O4300" s="95">
        <f t="shared" si="684"/>
        <v>421.65492534383435</v>
      </c>
      <c r="P4300" s="95"/>
      <c r="Q4300" s="95">
        <f t="shared" si="675"/>
        <v>40.232808092510737</v>
      </c>
      <c r="R4300" s="97"/>
      <c r="S4300" s="95">
        <f t="shared" si="676"/>
        <v>361.46620099274577</v>
      </c>
    </row>
    <row r="4301" spans="1:19" x14ac:dyDescent="0.25">
      <c r="A4301" s="15"/>
      <c r="B4301" s="4">
        <v>40480</v>
      </c>
      <c r="C4301" s="16"/>
      <c r="D4301" s="96">
        <f t="shared" si="677"/>
        <v>467.71365007853944</v>
      </c>
      <c r="E4301" s="96">
        <f t="shared" si="677"/>
        <v>761.88477991137245</v>
      </c>
      <c r="F4301" s="96">
        <f t="shared" si="677"/>
        <v>1010.9652053632281</v>
      </c>
      <c r="G4301" s="96">
        <f t="shared" si="679"/>
        <v>734.12857818830685</v>
      </c>
      <c r="H4301" s="96">
        <f t="shared" si="680"/>
        <v>1153.2874494339521</v>
      </c>
      <c r="I4301" s="96">
        <f t="shared" si="681"/>
        <v>475.65685056721327</v>
      </c>
      <c r="J4301" s="96">
        <f t="shared" si="673"/>
        <v>65.455530332297982</v>
      </c>
      <c r="K4301" s="96">
        <f t="shared" si="674"/>
        <v>265.84803795665988</v>
      </c>
      <c r="L4301" s="96">
        <f t="shared" si="678"/>
        <v>432.00655287794729</v>
      </c>
      <c r="M4301" s="95">
        <f t="shared" si="682"/>
        <v>657.86172877289312</v>
      </c>
      <c r="N4301" s="95">
        <f t="shared" si="683"/>
        <v>1033.4751946709953</v>
      </c>
      <c r="O4301" s="95">
        <f t="shared" si="684"/>
        <v>426.24200625595398</v>
      </c>
      <c r="P4301" s="95"/>
      <c r="Q4301" s="95">
        <f t="shared" si="675"/>
        <v>42.084511144143669</v>
      </c>
      <c r="R4301" s="97"/>
      <c r="S4301" s="95">
        <f t="shared" si="676"/>
        <v>372.11912195494511</v>
      </c>
    </row>
    <row r="4302" spans="1:19" x14ac:dyDescent="0.25">
      <c r="A4302" s="15"/>
      <c r="B4302" s="4">
        <v>40487</v>
      </c>
      <c r="C4302" s="16"/>
      <c r="D4302" s="96">
        <f t="shared" si="677"/>
        <v>464.83318897677839</v>
      </c>
      <c r="E4302" s="96">
        <f t="shared" si="677"/>
        <v>743.93204165435623</v>
      </c>
      <c r="F4302" s="96">
        <f t="shared" si="677"/>
        <v>984.37763889726682</v>
      </c>
      <c r="G4302" s="96">
        <f t="shared" si="679"/>
        <v>719.52381913488125</v>
      </c>
      <c r="H4302" s="96">
        <f t="shared" si="680"/>
        <v>1121.4929737263062</v>
      </c>
      <c r="I4302" s="96">
        <f t="shared" si="681"/>
        <v>458.85095992199638</v>
      </c>
      <c r="J4302" s="96">
        <f t="shared" si="673"/>
        <v>65.551912064460979</v>
      </c>
      <c r="K4302" s="96">
        <f t="shared" si="674"/>
        <v>258.74357288830043</v>
      </c>
      <c r="L4302" s="96">
        <f t="shared" si="678"/>
        <v>426.04506542467522</v>
      </c>
      <c r="M4302" s="95">
        <f t="shared" si="682"/>
        <v>655.95362280850429</v>
      </c>
      <c r="N4302" s="95">
        <f t="shared" si="683"/>
        <v>1022.4086534821867</v>
      </c>
      <c r="O4302" s="95">
        <f t="shared" si="684"/>
        <v>418.3113074031109</v>
      </c>
      <c r="P4302" s="95"/>
      <c r="Q4302" s="95">
        <f t="shared" si="675"/>
        <v>42.516546014952041</v>
      </c>
      <c r="R4302" s="97"/>
      <c r="S4302" s="95">
        <f t="shared" si="676"/>
        <v>364.93316571210426</v>
      </c>
    </row>
    <row r="4303" spans="1:19" x14ac:dyDescent="0.25">
      <c r="A4303" s="15"/>
      <c r="B4303" s="4">
        <v>40494</v>
      </c>
      <c r="C4303" s="16"/>
      <c r="D4303" s="96">
        <f t="shared" si="677"/>
        <v>458.37894392824626</v>
      </c>
      <c r="E4303" s="96">
        <f t="shared" si="677"/>
        <v>743.90549985228824</v>
      </c>
      <c r="F4303" s="96">
        <f t="shared" si="677"/>
        <v>959.30879050925796</v>
      </c>
      <c r="G4303" s="96">
        <f t="shared" si="679"/>
        <v>731.16293182570223</v>
      </c>
      <c r="H4303" s="96">
        <f t="shared" si="680"/>
        <v>1129.0354563181934</v>
      </c>
      <c r="I4303" s="96">
        <f t="shared" si="681"/>
        <v>462.64217382102981</v>
      </c>
      <c r="J4303" s="96">
        <f t="shared" si="673"/>
        <v>67.55780667502161</v>
      </c>
      <c r="K4303" s="96">
        <f t="shared" si="674"/>
        <v>255.43539258391922</v>
      </c>
      <c r="L4303" s="96">
        <f t="shared" si="678"/>
        <v>424.40590860339643</v>
      </c>
      <c r="M4303" s="95">
        <f t="shared" si="682"/>
        <v>666.56441557558765</v>
      </c>
      <c r="N4303" s="95">
        <f t="shared" si="683"/>
        <v>1029.2847549392131</v>
      </c>
      <c r="O4303" s="95">
        <f t="shared" si="684"/>
        <v>421.76756614782204</v>
      </c>
      <c r="P4303" s="95"/>
      <c r="Q4303" s="95">
        <f t="shared" si="675"/>
        <v>43.817556280330436</v>
      </c>
      <c r="R4303" s="97"/>
      <c r="S4303" s="95">
        <f t="shared" si="676"/>
        <v>360.26729247804548</v>
      </c>
    </row>
    <row r="4304" spans="1:19" x14ac:dyDescent="0.25">
      <c r="A4304" s="15"/>
      <c r="B4304" s="4">
        <v>40501</v>
      </c>
      <c r="C4304" s="16"/>
      <c r="D4304" s="96">
        <f t="shared" si="677"/>
        <v>459.01480211014763</v>
      </c>
      <c r="E4304" s="96">
        <f t="shared" si="677"/>
        <v>748.7622035450504</v>
      </c>
      <c r="F4304" s="96">
        <f t="shared" si="677"/>
        <v>929.70498051592824</v>
      </c>
      <c r="G4304" s="96">
        <f t="shared" si="679"/>
        <v>731.74309019182192</v>
      </c>
      <c r="H4304" s="96">
        <f t="shared" si="680"/>
        <v>1134.557988742233</v>
      </c>
      <c r="I4304" s="96">
        <f t="shared" si="681"/>
        <v>444.95584855245926</v>
      </c>
      <c r="J4304" s="96">
        <f t="shared" si="673"/>
        <v>67.673543770848113</v>
      </c>
      <c r="K4304" s="96">
        <f t="shared" si="674"/>
        <v>253.94643122441985</v>
      </c>
      <c r="L4304" s="96">
        <f t="shared" si="678"/>
        <v>422.80675574671818</v>
      </c>
      <c r="M4304" s="95">
        <f t="shared" si="682"/>
        <v>667.09331673485201</v>
      </c>
      <c r="N4304" s="95">
        <f t="shared" si="683"/>
        <v>1034.3193695750174</v>
      </c>
      <c r="O4304" s="95">
        <f t="shared" si="684"/>
        <v>405.64383427743405</v>
      </c>
      <c r="P4304" s="95"/>
      <c r="Q4304" s="95">
        <f t="shared" si="675"/>
        <v>43.892622611812968</v>
      </c>
      <c r="R4304" s="97"/>
      <c r="S4304" s="95">
        <f t="shared" si="676"/>
        <v>358.1672542955331</v>
      </c>
    </row>
    <row r="4305" spans="1:19" x14ac:dyDescent="0.25">
      <c r="A4305" s="15"/>
      <c r="B4305" s="4">
        <v>40508</v>
      </c>
      <c r="C4305" s="16"/>
      <c r="D4305" s="96">
        <f t="shared" si="677"/>
        <v>467.8936669274301</v>
      </c>
      <c r="E4305" s="96">
        <f t="shared" si="677"/>
        <v>765.57162806499139</v>
      </c>
      <c r="F4305" s="96">
        <f t="shared" si="677"/>
        <v>947.71894157688007</v>
      </c>
      <c r="G4305" s="96">
        <f t="shared" si="679"/>
        <v>742.29246906227479</v>
      </c>
      <c r="H4305" s="96">
        <f t="shared" si="680"/>
        <v>1173.544291477416</v>
      </c>
      <c r="I4305" s="96">
        <f t="shared" si="681"/>
        <v>452.34152983051308</v>
      </c>
      <c r="J4305" s="96">
        <f t="shared" si="673"/>
        <v>68.608886715885887</v>
      </c>
      <c r="K4305" s="96">
        <f t="shared" si="674"/>
        <v>258.81397601677418</v>
      </c>
      <c r="L4305" s="96">
        <f t="shared" si="678"/>
        <v>430.83977359084417</v>
      </c>
      <c r="M4305" s="95">
        <f t="shared" si="682"/>
        <v>676.7106540688311</v>
      </c>
      <c r="N4305" s="95">
        <f t="shared" si="683"/>
        <v>1069.8612180016619</v>
      </c>
      <c r="O4305" s="95">
        <f t="shared" si="684"/>
        <v>412.3769878748692</v>
      </c>
      <c r="P4305" s="95"/>
      <c r="Q4305" s="95">
        <f t="shared" si="675"/>
        <v>44.499279993879163</v>
      </c>
      <c r="R4305" s="97"/>
      <c r="S4305" s="95">
        <f t="shared" si="676"/>
        <v>365.03246261932077</v>
      </c>
    </row>
    <row r="4306" spans="1:19" x14ac:dyDescent="0.25">
      <c r="A4306" s="15"/>
      <c r="B4306" s="4">
        <v>40515</v>
      </c>
      <c r="C4306" s="16"/>
      <c r="D4306" s="96">
        <f t="shared" si="677"/>
        <v>472.28711339483687</v>
      </c>
      <c r="E4306" s="96">
        <f t="shared" si="677"/>
        <v>779.18464963072245</v>
      </c>
      <c r="F4306" s="96">
        <f t="shared" si="677"/>
        <v>941.31387886551829</v>
      </c>
      <c r="G4306" s="96">
        <f t="shared" si="679"/>
        <v>724.38295643564322</v>
      </c>
      <c r="H4306" s="96">
        <f t="shared" si="680"/>
        <v>1143.0130496049585</v>
      </c>
      <c r="I4306" s="96">
        <f t="shared" si="681"/>
        <v>446.73478000342999</v>
      </c>
      <c r="J4306" s="96">
        <f t="shared" si="673"/>
        <v>68.192695673509292</v>
      </c>
      <c r="K4306" s="96">
        <f t="shared" si="674"/>
        <v>260.17779991481939</v>
      </c>
      <c r="L4306" s="96">
        <f t="shared" si="678"/>
        <v>432.69824193159133</v>
      </c>
      <c r="M4306" s="95">
        <f t="shared" si="682"/>
        <v>682.40367828830188</v>
      </c>
      <c r="N4306" s="95">
        <f t="shared" si="683"/>
        <v>1076.7734144656833</v>
      </c>
      <c r="O4306" s="95">
        <f t="shared" si="684"/>
        <v>420.84570652200108</v>
      </c>
      <c r="P4306" s="95"/>
      <c r="Q4306" s="95">
        <f t="shared" si="675"/>
        <v>44.646308726445945</v>
      </c>
      <c r="R4306" s="97"/>
      <c r="S4306" s="95">
        <f t="shared" si="676"/>
        <v>368.84306987399816</v>
      </c>
    </row>
    <row r="4307" spans="1:19" x14ac:dyDescent="0.25">
      <c r="A4307" s="15"/>
      <c r="B4307" s="4">
        <v>40522</v>
      </c>
      <c r="C4307" s="16"/>
      <c r="D4307" s="96">
        <f t="shared" si="677"/>
        <v>476.0677066209289</v>
      </c>
      <c r="E4307" s="96">
        <f t="shared" si="677"/>
        <v>780.78876543574461</v>
      </c>
      <c r="F4307" s="96">
        <f t="shared" si="677"/>
        <v>923.10521645554377</v>
      </c>
      <c r="G4307" s="96">
        <f t="shared" si="679"/>
        <v>721.9305229147044</v>
      </c>
      <c r="H4307" s="96">
        <f t="shared" si="680"/>
        <v>1149.9871453181861</v>
      </c>
      <c r="I4307" s="96">
        <f t="shared" si="681"/>
        <v>443.94065082274017</v>
      </c>
      <c r="J4307" s="96">
        <f t="shared" si="673"/>
        <v>68.806245169961443</v>
      </c>
      <c r="K4307" s="96">
        <f t="shared" si="674"/>
        <v>261.41674181917563</v>
      </c>
      <c r="L4307" s="96">
        <f t="shared" si="678"/>
        <v>434.06612453445825</v>
      </c>
      <c r="M4307" s="95">
        <f t="shared" si="682"/>
        <v>680.09336764311365</v>
      </c>
      <c r="N4307" s="95">
        <f t="shared" si="683"/>
        <v>1083.3433489529036</v>
      </c>
      <c r="O4307" s="95">
        <f t="shared" si="684"/>
        <v>418.21350208707412</v>
      </c>
      <c r="P4307" s="95"/>
      <c r="Q4307" s="95">
        <f t="shared" si="675"/>
        <v>45.048004538101615</v>
      </c>
      <c r="R4307" s="97"/>
      <c r="S4307" s="95">
        <f t="shared" si="676"/>
        <v>370.59946544482671</v>
      </c>
    </row>
    <row r="4308" spans="1:19" x14ac:dyDescent="0.25">
      <c r="A4308" s="15"/>
      <c r="B4308" s="4">
        <v>40529</v>
      </c>
      <c r="C4308" s="16"/>
      <c r="D4308" s="96">
        <f t="shared" si="677"/>
        <v>481.39195859446181</v>
      </c>
      <c r="E4308" s="96">
        <f t="shared" si="677"/>
        <v>787.47417961595136</v>
      </c>
      <c r="F4308" s="96">
        <f t="shared" si="677"/>
        <v>927.93925450848303</v>
      </c>
      <c r="G4308" s="96">
        <f t="shared" si="679"/>
        <v>729.70972185731114</v>
      </c>
      <c r="H4308" s="96">
        <f t="shared" si="680"/>
        <v>1177.6560160058461</v>
      </c>
      <c r="I4308" s="96">
        <f t="shared" si="681"/>
        <v>450.26046453748017</v>
      </c>
      <c r="J4308" s="96">
        <f t="shared" si="673"/>
        <v>68.641708133892749</v>
      </c>
      <c r="K4308" s="96">
        <f t="shared" si="674"/>
        <v>262.24089701669647</v>
      </c>
      <c r="L4308" s="96">
        <f t="shared" si="678"/>
        <v>437.84738141236312</v>
      </c>
      <c r="M4308" s="95">
        <f t="shared" si="682"/>
        <v>687.42174819846571</v>
      </c>
      <c r="N4308" s="95">
        <f t="shared" si="683"/>
        <v>1109.4087594703585</v>
      </c>
      <c r="O4308" s="95">
        <f t="shared" si="684"/>
        <v>424.16707137900784</v>
      </c>
      <c r="P4308" s="95"/>
      <c r="Q4308" s="95">
        <f t="shared" si="675"/>
        <v>44.940280811436985</v>
      </c>
      <c r="R4308" s="97"/>
      <c r="S4308" s="95">
        <f t="shared" si="676"/>
        <v>371.76783543337194</v>
      </c>
    </row>
    <row r="4309" spans="1:19" x14ac:dyDescent="0.25">
      <c r="A4309" s="15"/>
      <c r="B4309" s="4">
        <v>40536</v>
      </c>
      <c r="C4309" s="16"/>
      <c r="D4309" s="96">
        <f t="shared" si="677"/>
        <v>481.81712616263832</v>
      </c>
      <c r="E4309" s="96">
        <f t="shared" si="677"/>
        <v>783.71347621861014</v>
      </c>
      <c r="F4309" s="96">
        <f t="shared" si="677"/>
        <v>936.13401380524533</v>
      </c>
      <c r="G4309" s="96">
        <f t="shared" si="679"/>
        <v>714.8729486408771</v>
      </c>
      <c r="H4309" s="96">
        <f t="shared" si="680"/>
        <v>1175.2520036436918</v>
      </c>
      <c r="I4309" s="96">
        <f t="shared" si="681"/>
        <v>439.38604132548318</v>
      </c>
      <c r="J4309" s="96">
        <f t="shared" si="673"/>
        <v>68.306015010842145</v>
      </c>
      <c r="K4309" s="96">
        <f t="shared" si="674"/>
        <v>261.08814760035483</v>
      </c>
      <c r="L4309" s="96">
        <f t="shared" si="678"/>
        <v>436.42223188273033</v>
      </c>
      <c r="M4309" s="95">
        <f t="shared" si="682"/>
        <v>673.44479232605988</v>
      </c>
      <c r="N4309" s="95">
        <f t="shared" si="683"/>
        <v>1107.1440638918527</v>
      </c>
      <c r="O4309" s="95">
        <f t="shared" si="684"/>
        <v>413.92284029488002</v>
      </c>
      <c r="P4309" s="95"/>
      <c r="Q4309" s="95">
        <f t="shared" si="675"/>
        <v>44.720499812005336</v>
      </c>
      <c r="R4309" s="97"/>
      <c r="S4309" s="95">
        <f t="shared" si="676"/>
        <v>370.13363130966064</v>
      </c>
    </row>
    <row r="4310" spans="1:19" x14ac:dyDescent="0.25">
      <c r="A4310" s="15"/>
      <c r="B4310" s="4">
        <v>40543</v>
      </c>
      <c r="C4310" s="16"/>
      <c r="D4310" s="96">
        <f t="shared" si="677"/>
        <v>487.9342482263765</v>
      </c>
      <c r="E4310" s="96">
        <f t="shared" si="677"/>
        <v>798.57309364844764</v>
      </c>
      <c r="F4310" s="96">
        <f t="shared" si="677"/>
        <v>962.59728250793182</v>
      </c>
      <c r="G4310" s="96">
        <f t="shared" si="679"/>
        <v>718.3520843869818</v>
      </c>
      <c r="H4310" s="96">
        <f t="shared" si="680"/>
        <v>1169.4863188838196</v>
      </c>
      <c r="I4310" s="96">
        <f t="shared" si="681"/>
        <v>441.81358644988376</v>
      </c>
      <c r="J4310" s="96">
        <f t="shared" si="673"/>
        <v>70.39027039259895</v>
      </c>
      <c r="K4310" s="96">
        <f t="shared" si="674"/>
        <v>259.20819320706232</v>
      </c>
      <c r="L4310" s="96">
        <f t="shared" si="678"/>
        <v>443.23519477862584</v>
      </c>
      <c r="M4310" s="95">
        <f t="shared" si="682"/>
        <v>676.72230598000931</v>
      </c>
      <c r="N4310" s="95">
        <f t="shared" si="683"/>
        <v>1101.7125107982411</v>
      </c>
      <c r="O4310" s="95">
        <f t="shared" si="684"/>
        <v>416.20970487028768</v>
      </c>
      <c r="P4310" s="95"/>
      <c r="Q4310" s="95">
        <f t="shared" si="675"/>
        <v>46.085078647313338</v>
      </c>
      <c r="R4310" s="97"/>
      <c r="S4310" s="95">
        <f t="shared" si="676"/>
        <v>367.46849942726277</v>
      </c>
    </row>
    <row r="4311" spans="1:19" x14ac:dyDescent="0.25">
      <c r="A4311" s="15"/>
      <c r="B4311" s="4">
        <v>40550</v>
      </c>
      <c r="C4311" s="16"/>
      <c r="D4311" s="96">
        <f t="shared" si="677"/>
        <v>491.73017795184666</v>
      </c>
      <c r="E4311" s="96">
        <f t="shared" si="677"/>
        <v>813.97342658788637</v>
      </c>
      <c r="F4311" s="96">
        <f t="shared" si="677"/>
        <v>986.84240064017501</v>
      </c>
      <c r="G4311" s="96">
        <f t="shared" si="679"/>
        <v>739.29366602803054</v>
      </c>
      <c r="H4311" s="96">
        <f t="shared" si="680"/>
        <v>1208.3671419968543</v>
      </c>
      <c r="I4311" s="96">
        <f t="shared" si="681"/>
        <v>464.30742575972056</v>
      </c>
      <c r="J4311" s="96">
        <f t="shared" si="673"/>
        <v>70.67208242527073</v>
      </c>
      <c r="K4311" s="96">
        <f t="shared" si="674"/>
        <v>263.88152473670311</v>
      </c>
      <c r="L4311" s="96">
        <f t="shared" si="678"/>
        <v>450.15324700680617</v>
      </c>
      <c r="M4311" s="95">
        <f t="shared" si="682"/>
        <v>689.17595395044373</v>
      </c>
      <c r="N4311" s="95">
        <f t="shared" si="683"/>
        <v>1126.4503080112675</v>
      </c>
      <c r="O4311" s="95">
        <f t="shared" si="684"/>
        <v>432.83140080642289</v>
      </c>
      <c r="P4311" s="95"/>
      <c r="Q4311" s="95">
        <f t="shared" si="675"/>
        <v>45.901456035500281</v>
      </c>
      <c r="R4311" s="97"/>
      <c r="S4311" s="95">
        <f t="shared" si="676"/>
        <v>374.84536830851516</v>
      </c>
    </row>
    <row r="4312" spans="1:19" x14ac:dyDescent="0.25">
      <c r="A4312" s="15"/>
      <c r="B4312" s="4">
        <v>40557</v>
      </c>
      <c r="C4312" s="16"/>
      <c r="D4312" s="96">
        <f t="shared" si="677"/>
        <v>490.38954137692212</v>
      </c>
      <c r="E4312" s="96">
        <f t="shared" si="677"/>
        <v>794.54654032496171</v>
      </c>
      <c r="F4312" s="96">
        <f t="shared" si="677"/>
        <v>970.32794938272468</v>
      </c>
      <c r="G4312" s="96">
        <f t="shared" si="679"/>
        <v>737.90609710319654</v>
      </c>
      <c r="H4312" s="96">
        <f t="shared" si="680"/>
        <v>1183.7952449435081</v>
      </c>
      <c r="I4312" s="96">
        <f t="shared" si="681"/>
        <v>472.28226966942748</v>
      </c>
      <c r="J4312" s="96">
        <f t="shared" si="673"/>
        <v>69.160769792058701</v>
      </c>
      <c r="K4312" s="96">
        <f t="shared" si="674"/>
        <v>261.3172090052488</v>
      </c>
      <c r="L4312" s="96">
        <f t="shared" si="678"/>
        <v>446.20742081631226</v>
      </c>
      <c r="M4312" s="95">
        <f t="shared" si="682"/>
        <v>687.88245018950636</v>
      </c>
      <c r="N4312" s="95">
        <f t="shared" si="683"/>
        <v>1103.5441729119445</v>
      </c>
      <c r="O4312" s="95">
        <f t="shared" si="684"/>
        <v>440.26561932016534</v>
      </c>
      <c r="P4312" s="95"/>
      <c r="Q4312" s="95">
        <f t="shared" si="675"/>
        <v>44.919859795391865</v>
      </c>
      <c r="R4312" s="97"/>
      <c r="S4312" s="95">
        <f t="shared" si="676"/>
        <v>371.20274165712152</v>
      </c>
    </row>
    <row r="4313" spans="1:19" x14ac:dyDescent="0.25">
      <c r="A4313" s="15"/>
      <c r="B4313" s="4">
        <v>40564</v>
      </c>
      <c r="C4313" s="16"/>
      <c r="D4313" s="96">
        <f t="shared" si="677"/>
        <v>497.77454481778079</v>
      </c>
      <c r="E4313" s="96">
        <f t="shared" si="677"/>
        <v>793.76363161004303</v>
      </c>
      <c r="F4313" s="96">
        <f t="shared" si="677"/>
        <v>959.7683586494295</v>
      </c>
      <c r="G4313" s="96">
        <f t="shared" si="679"/>
        <v>742.12512715169225</v>
      </c>
      <c r="H4313" s="96">
        <f t="shared" si="680"/>
        <v>1200.6003664875795</v>
      </c>
      <c r="I4313" s="96">
        <f t="shared" si="681"/>
        <v>469.67007511411515</v>
      </c>
      <c r="J4313" s="96">
        <f t="shared" si="673"/>
        <v>69.738451200222599</v>
      </c>
      <c r="K4313" s="96">
        <f t="shared" si="674"/>
        <v>261.94081889120838</v>
      </c>
      <c r="L4313" s="96">
        <f t="shared" si="678"/>
        <v>449.23768175731516</v>
      </c>
      <c r="M4313" s="95">
        <f t="shared" si="682"/>
        <v>691.81546651580527</v>
      </c>
      <c r="N4313" s="95">
        <f t="shared" si="683"/>
        <v>1119.2100526612098</v>
      </c>
      <c r="O4313" s="95">
        <f t="shared" si="684"/>
        <v>437.83050894753939</v>
      </c>
      <c r="P4313" s="95"/>
      <c r="Q4313" s="95">
        <f t="shared" si="675"/>
        <v>45.295063367288861</v>
      </c>
      <c r="R4313" s="97"/>
      <c r="S4313" s="95">
        <f t="shared" si="676"/>
        <v>372.08858342879006</v>
      </c>
    </row>
    <row r="4314" spans="1:19" x14ac:dyDescent="0.25">
      <c r="A4314" s="15"/>
      <c r="B4314" s="4">
        <v>40571</v>
      </c>
      <c r="C4314" s="16"/>
      <c r="D4314" s="96">
        <f t="shared" si="677"/>
        <v>500.67029568815934</v>
      </c>
      <c r="E4314" s="96">
        <f t="shared" si="677"/>
        <v>818.10932023633541</v>
      </c>
      <c r="F4314" s="96">
        <f t="shared" si="677"/>
        <v>971.63251977485879</v>
      </c>
      <c r="G4314" s="96">
        <f t="shared" si="679"/>
        <v>753.97461309419998</v>
      </c>
      <c r="H4314" s="96">
        <f t="shared" si="680"/>
        <v>1208.5196158198498</v>
      </c>
      <c r="I4314" s="96">
        <f t="shared" si="681"/>
        <v>477.47001690359502</v>
      </c>
      <c r="J4314" s="96">
        <f t="shared" si="673"/>
        <v>70.971486781591068</v>
      </c>
      <c r="K4314" s="96">
        <f t="shared" si="674"/>
        <v>266.58021172688854</v>
      </c>
      <c r="L4314" s="96">
        <f t="shared" si="678"/>
        <v>455.49021520022166</v>
      </c>
      <c r="M4314" s="95">
        <f t="shared" si="682"/>
        <v>702.86165986698768</v>
      </c>
      <c r="N4314" s="95">
        <f t="shared" si="683"/>
        <v>1126.5924454287028</v>
      </c>
      <c r="O4314" s="95">
        <f t="shared" si="684"/>
        <v>445.10168219105373</v>
      </c>
      <c r="P4314" s="95"/>
      <c r="Q4314" s="95">
        <f t="shared" si="675"/>
        <v>46.095918904385002</v>
      </c>
      <c r="R4314" s="97"/>
      <c r="S4314" s="95">
        <f t="shared" si="676"/>
        <v>378.67887017945822</v>
      </c>
    </row>
    <row r="4315" spans="1:19" x14ac:dyDescent="0.25">
      <c r="A4315" s="15"/>
      <c r="B4315" s="4">
        <v>40578</v>
      </c>
      <c r="C4315" s="16"/>
      <c r="D4315" s="96">
        <f t="shared" si="677"/>
        <v>506.32778931208225</v>
      </c>
      <c r="E4315" s="96">
        <f t="shared" si="677"/>
        <v>829.96748626292333</v>
      </c>
      <c r="F4315" s="96">
        <f t="shared" si="677"/>
        <v>927.74090204385163</v>
      </c>
      <c r="G4315" s="96">
        <f t="shared" si="679"/>
        <v>786.84516550968624</v>
      </c>
      <c r="H4315" s="96">
        <f t="shared" si="680"/>
        <v>1264.6254129036665</v>
      </c>
      <c r="I4315" s="96">
        <f t="shared" si="681"/>
        <v>491.24745933254007</v>
      </c>
      <c r="J4315" s="96">
        <f t="shared" si="673"/>
        <v>71.392314357073985</v>
      </c>
      <c r="K4315" s="96">
        <f t="shared" si="674"/>
        <v>264.01005017334654</v>
      </c>
      <c r="L4315" s="96">
        <f t="shared" si="678"/>
        <v>459.55806162050936</v>
      </c>
      <c r="M4315" s="95">
        <f t="shared" si="682"/>
        <v>717.95776900477074</v>
      </c>
      <c r="N4315" s="95">
        <f t="shared" si="683"/>
        <v>1153.9089008533501</v>
      </c>
      <c r="O4315" s="95">
        <f t="shared" si="684"/>
        <v>448.23930474706367</v>
      </c>
      <c r="P4315" s="95"/>
      <c r="Q4315" s="95">
        <f t="shared" si="675"/>
        <v>46.367552970751461</v>
      </c>
      <c r="R4315" s="97"/>
      <c r="S4315" s="95">
        <f t="shared" si="676"/>
        <v>379.57999984727036</v>
      </c>
    </row>
    <row r="4316" spans="1:19" x14ac:dyDescent="0.25">
      <c r="A4316" s="15"/>
      <c r="B4316" s="4">
        <v>40585</v>
      </c>
      <c r="C4316" s="16"/>
      <c r="D4316" s="96">
        <f t="shared" si="677"/>
        <v>513.43701614869849</v>
      </c>
      <c r="E4316" s="96">
        <f t="shared" si="677"/>
        <v>837.20825731166769</v>
      </c>
      <c r="F4316" s="96">
        <f t="shared" si="677"/>
        <v>958.88327320895758</v>
      </c>
      <c r="G4316" s="96">
        <f t="shared" si="679"/>
        <v>792.78128873053311</v>
      </c>
      <c r="H4316" s="96">
        <f t="shared" si="680"/>
        <v>1260.0484701462065</v>
      </c>
      <c r="I4316" s="96">
        <f t="shared" si="681"/>
        <v>498.33589649059365</v>
      </c>
      <c r="J4316" s="96">
        <f t="shared" si="673"/>
        <v>72.988694106518821</v>
      </c>
      <c r="K4316" s="96">
        <f t="shared" si="674"/>
        <v>266.95789500007413</v>
      </c>
      <c r="L4316" s="96">
        <f t="shared" si="678"/>
        <v>466.51573794136687</v>
      </c>
      <c r="M4316" s="95">
        <f t="shared" si="682"/>
        <v>723.37419141033513</v>
      </c>
      <c r="N4316" s="95">
        <f t="shared" si="683"/>
        <v>1149.7326642123332</v>
      </c>
      <c r="O4316" s="95">
        <f t="shared" si="684"/>
        <v>454.70715731934212</v>
      </c>
      <c r="P4316" s="95"/>
      <c r="Q4316" s="95">
        <f t="shared" si="675"/>
        <v>47.404362370480406</v>
      </c>
      <c r="R4316" s="97"/>
      <c r="S4316" s="95">
        <f t="shared" si="676"/>
        <v>383.81825872470449</v>
      </c>
    </row>
    <row r="4317" spans="1:19" x14ac:dyDescent="0.25">
      <c r="A4317" s="15"/>
      <c r="B4317" s="4">
        <v>40592</v>
      </c>
      <c r="C4317" s="16"/>
      <c r="D4317" s="96">
        <f t="shared" si="677"/>
        <v>500.28725666675234</v>
      </c>
      <c r="E4317" s="96">
        <f t="shared" si="677"/>
        <v>821.58051669128361</v>
      </c>
      <c r="F4317" s="96">
        <f t="shared" si="677"/>
        <v>935.19606612939754</v>
      </c>
      <c r="G4317" s="96">
        <f t="shared" si="679"/>
        <v>766.98720248111624</v>
      </c>
      <c r="H4317" s="96">
        <f t="shared" si="680"/>
        <v>1220.3101630226624</v>
      </c>
      <c r="I4317" s="96">
        <f t="shared" si="681"/>
        <v>484.85744058313884</v>
      </c>
      <c r="J4317" s="96">
        <f t="shared" si="673"/>
        <v>70.861259297536535</v>
      </c>
      <c r="K4317" s="96">
        <f t="shared" si="674"/>
        <v>261.58271528399462</v>
      </c>
      <c r="L4317" s="96">
        <f t="shared" si="678"/>
        <v>454.87747423106782</v>
      </c>
      <c r="M4317" s="95">
        <f t="shared" si="682"/>
        <v>699.83834798280122</v>
      </c>
      <c r="N4317" s="95">
        <f t="shared" si="683"/>
        <v>1113.4734005388186</v>
      </c>
      <c r="O4317" s="95">
        <f t="shared" si="684"/>
        <v>442.40872484860682</v>
      </c>
      <c r="P4317" s="95"/>
      <c r="Q4317" s="95">
        <f t="shared" si="675"/>
        <v>46.022645765749935</v>
      </c>
      <c r="R4317" s="97"/>
      <c r="S4317" s="95">
        <f t="shared" si="676"/>
        <v>376.090103245514</v>
      </c>
    </row>
    <row r="4318" spans="1:19" x14ac:dyDescent="0.25">
      <c r="A4318" s="15"/>
      <c r="B4318" s="4">
        <v>40599</v>
      </c>
      <c r="C4318" s="16"/>
      <c r="D4318" s="96">
        <f t="shared" si="677"/>
        <v>509.81343521394945</v>
      </c>
      <c r="E4318" s="96">
        <f t="shared" si="677"/>
        <v>822.64990310191888</v>
      </c>
      <c r="F4318" s="96">
        <f t="shared" si="677"/>
        <v>951.30897066450234</v>
      </c>
      <c r="G4318" s="96">
        <f t="shared" si="679"/>
        <v>766.31790375171863</v>
      </c>
      <c r="H4318" s="96">
        <f t="shared" si="680"/>
        <v>1216.2534470513483</v>
      </c>
      <c r="I4318" s="96">
        <f t="shared" si="681"/>
        <v>479.03592742023733</v>
      </c>
      <c r="J4318" s="96">
        <f t="shared" si="673"/>
        <v>71.984755233185126</v>
      </c>
      <c r="K4318" s="96">
        <f t="shared" si="674"/>
        <v>263.37267831891904</v>
      </c>
      <c r="L4318" s="96">
        <f t="shared" si="678"/>
        <v>460.03642836106025</v>
      </c>
      <c r="M4318" s="95">
        <f t="shared" si="682"/>
        <v>699.22764559353925</v>
      </c>
      <c r="N4318" s="95">
        <f t="shared" si="683"/>
        <v>1109.7718454223632</v>
      </c>
      <c r="O4318" s="95">
        <f t="shared" si="684"/>
        <v>437.0968785211769</v>
      </c>
      <c r="P4318" s="95"/>
      <c r="Q4318" s="95">
        <f t="shared" si="675"/>
        <v>46.752328754426543</v>
      </c>
      <c r="R4318" s="97"/>
      <c r="S4318" s="95">
        <f t="shared" si="676"/>
        <v>378.66361954944676</v>
      </c>
    </row>
    <row r="4319" spans="1:19" x14ac:dyDescent="0.25">
      <c r="A4319" s="15"/>
      <c r="B4319" s="4">
        <v>40606</v>
      </c>
      <c r="C4319" s="16"/>
      <c r="D4319" s="96">
        <f t="shared" si="677"/>
        <v>496.07766126884059</v>
      </c>
      <c r="E4319" s="96">
        <f t="shared" si="677"/>
        <v>802.24818522894986</v>
      </c>
      <c r="F4319" s="96">
        <f t="shared" si="677"/>
        <v>944.84414028421361</v>
      </c>
      <c r="G4319" s="96">
        <f t="shared" si="679"/>
        <v>764.21578122941457</v>
      </c>
      <c r="H4319" s="96">
        <f t="shared" si="680"/>
        <v>1230.4051638719225</v>
      </c>
      <c r="I4319" s="96">
        <f t="shared" si="681"/>
        <v>480.346669151669</v>
      </c>
      <c r="J4319" s="96">
        <f t="shared" si="673"/>
        <v>69.788706010401228</v>
      </c>
      <c r="K4319" s="96">
        <f t="shared" si="674"/>
        <v>250.98106499420922</v>
      </c>
      <c r="L4319" s="96">
        <f t="shared" si="678"/>
        <v>449.7542372789033</v>
      </c>
      <c r="M4319" s="95">
        <f t="shared" si="682"/>
        <v>679.99986706794834</v>
      </c>
      <c r="N4319" s="95">
        <f t="shared" si="683"/>
        <v>1094.8155853660116</v>
      </c>
      <c r="O4319" s="95">
        <f t="shared" si="684"/>
        <v>427.412884151904</v>
      </c>
      <c r="P4319" s="95"/>
      <c r="Q4319" s="95">
        <f t="shared" si="675"/>
        <v>44.832027665806777</v>
      </c>
      <c r="R4319" s="97"/>
      <c r="S4319" s="95">
        <f t="shared" si="676"/>
        <v>361.57310462008439</v>
      </c>
    </row>
    <row r="4320" spans="1:19" x14ac:dyDescent="0.25">
      <c r="A4320" s="15"/>
      <c r="B4320" s="4">
        <v>40613</v>
      </c>
      <c r="C4320" s="16"/>
      <c r="D4320" s="96">
        <f t="shared" si="677"/>
        <v>487.88445123839847</v>
      </c>
      <c r="E4320" s="96">
        <f t="shared" si="677"/>
        <v>780.99554564253935</v>
      </c>
      <c r="F4320" s="96">
        <f t="shared" si="677"/>
        <v>906.25557414821981</v>
      </c>
      <c r="G4320" s="96">
        <f t="shared" si="679"/>
        <v>729.5060806257319</v>
      </c>
      <c r="H4320" s="96">
        <f t="shared" si="680"/>
        <v>1211.01952096492</v>
      </c>
      <c r="I4320" s="96">
        <f t="shared" si="681"/>
        <v>465.15095227316777</v>
      </c>
      <c r="J4320" s="96">
        <f t="shared" si="673"/>
        <v>62.658498679177008</v>
      </c>
      <c r="K4320" s="96">
        <f t="shared" si="674"/>
        <v>249.97391782193506</v>
      </c>
      <c r="L4320" s="96">
        <f t="shared" si="678"/>
        <v>434.92144250837595</v>
      </c>
      <c r="M4320" s="95">
        <f t="shared" si="682"/>
        <v>649.11514527052304</v>
      </c>
      <c r="N4320" s="95">
        <f t="shared" si="683"/>
        <v>1077.5662234402716</v>
      </c>
      <c r="O4320" s="95">
        <f t="shared" si="684"/>
        <v>413.89172205190152</v>
      </c>
      <c r="P4320" s="95"/>
      <c r="Q4320" s="95">
        <f t="shared" si="675"/>
        <v>40.251606697853305</v>
      </c>
      <c r="R4320" s="97"/>
      <c r="S4320" s="95">
        <f t="shared" si="676"/>
        <v>360.12216914853036</v>
      </c>
    </row>
    <row r="4321" spans="1:19" x14ac:dyDescent="0.25">
      <c r="A4321" s="15"/>
      <c r="B4321" s="4">
        <v>40620</v>
      </c>
      <c r="C4321" s="16"/>
      <c r="D4321" s="96">
        <f t="shared" si="677"/>
        <v>501.65089779922454</v>
      </c>
      <c r="E4321" s="96">
        <f t="shared" si="677"/>
        <v>810.35747680945212</v>
      </c>
      <c r="F4321" s="96">
        <f t="shared" si="677"/>
        <v>941.14156065994973</v>
      </c>
      <c r="G4321" s="96">
        <f t="shared" si="679"/>
        <v>760.37030082067622</v>
      </c>
      <c r="H4321" s="96">
        <f t="shared" si="680"/>
        <v>1252.6075732428694</v>
      </c>
      <c r="I4321" s="96">
        <f t="shared" si="681"/>
        <v>484.9255378574822</v>
      </c>
      <c r="J4321" s="96">
        <f t="shared" si="673"/>
        <v>64.900163649324227</v>
      </c>
      <c r="K4321" s="96">
        <f t="shared" si="674"/>
        <v>256.57338218762624</v>
      </c>
      <c r="L4321" s="96">
        <f t="shared" si="678"/>
        <v>449.42258874015255</v>
      </c>
      <c r="M4321" s="95">
        <f t="shared" si="682"/>
        <v>676.57815525437161</v>
      </c>
      <c r="N4321" s="95">
        <f t="shared" si="683"/>
        <v>1114.571308542186</v>
      </c>
      <c r="O4321" s="95">
        <f t="shared" si="684"/>
        <v>431.4871655103255</v>
      </c>
      <c r="P4321" s="95"/>
      <c r="Q4321" s="95">
        <f t="shared" si="675"/>
        <v>41.691644659642314</v>
      </c>
      <c r="R4321" s="97"/>
      <c r="S4321" s="95">
        <f t="shared" si="676"/>
        <v>369.62961473845019</v>
      </c>
    </row>
    <row r="4322" spans="1:19" x14ac:dyDescent="0.25">
      <c r="A4322" s="15"/>
      <c r="B4322" s="4">
        <v>40627</v>
      </c>
      <c r="C4322" s="16"/>
      <c r="D4322" s="96">
        <f t="shared" si="677"/>
        <v>507.84460889833213</v>
      </c>
      <c r="E4322" s="96">
        <f t="shared" si="677"/>
        <v>824.10638050221428</v>
      </c>
      <c r="F4322" s="96">
        <f t="shared" si="677"/>
        <v>967.28170296940095</v>
      </c>
      <c r="G4322" s="96">
        <f t="shared" si="679"/>
        <v>785.92449024651808</v>
      </c>
      <c r="H4322" s="96">
        <f t="shared" si="680"/>
        <v>1289.230579328075</v>
      </c>
      <c r="I4322" s="96">
        <f t="shared" si="681"/>
        <v>493.51859744860559</v>
      </c>
      <c r="J4322" s="96">
        <f t="shared" si="673"/>
        <v>66.072514181024118</v>
      </c>
      <c r="K4322" s="96">
        <f t="shared" si="674"/>
        <v>262.63218307631348</v>
      </c>
      <c r="L4322" s="96">
        <f t="shared" si="678"/>
        <v>456.94525883712265</v>
      </c>
      <c r="M4322" s="95">
        <f t="shared" si="682"/>
        <v>699.31629523971321</v>
      </c>
      <c r="N4322" s="95">
        <f t="shared" si="683"/>
        <v>1147.158491221802</v>
      </c>
      <c r="O4322" s="95">
        <f t="shared" si="684"/>
        <v>439.1332774111691</v>
      </c>
      <c r="P4322" s="95"/>
      <c r="Q4322" s="95">
        <f t="shared" si="675"/>
        <v>42.444758658680485</v>
      </c>
      <c r="R4322" s="97"/>
      <c r="S4322" s="95">
        <f t="shared" si="676"/>
        <v>378.35815945017225</v>
      </c>
    </row>
    <row r="4323" spans="1:19" x14ac:dyDescent="0.25">
      <c r="A4323" s="15"/>
      <c r="B4323" s="4">
        <v>40634</v>
      </c>
      <c r="C4323" s="16"/>
      <c r="D4323" s="96">
        <f t="shared" si="677"/>
        <v>510.78636926684504</v>
      </c>
      <c r="E4323" s="96">
        <f t="shared" si="677"/>
        <v>821.3943639586397</v>
      </c>
      <c r="F4323" s="96">
        <f t="shared" si="677"/>
        <v>991.42808139146484</v>
      </c>
      <c r="G4323" s="96">
        <f t="shared" si="679"/>
        <v>815.13730118651245</v>
      </c>
      <c r="H4323" s="96">
        <f t="shared" si="680"/>
        <v>1336.4934295196717</v>
      </c>
      <c r="I4323" s="96">
        <f t="shared" si="681"/>
        <v>512.95994209079947</v>
      </c>
      <c r="J4323" s="96">
        <f t="shared" si="673"/>
        <v>65.150165101111838</v>
      </c>
      <c r="K4323" s="96">
        <f t="shared" si="674"/>
        <v>255.09752055907219</v>
      </c>
      <c r="L4323" s="96">
        <f t="shared" si="678"/>
        <v>459.81236899289479</v>
      </c>
      <c r="M4323" s="95">
        <f t="shared" si="682"/>
        <v>702.94055992898802</v>
      </c>
      <c r="N4323" s="95">
        <f t="shared" si="683"/>
        <v>1152.5364356660818</v>
      </c>
      <c r="O4323" s="95">
        <f t="shared" si="684"/>
        <v>442.35535337370197</v>
      </c>
      <c r="P4323" s="95"/>
      <c r="Q4323" s="95">
        <f t="shared" si="675"/>
        <v>42.705723245748203</v>
      </c>
      <c r="R4323" s="97"/>
      <c r="S4323" s="95">
        <f t="shared" si="676"/>
        <v>384.61244749904586</v>
      </c>
    </row>
    <row r="4324" spans="1:19" x14ac:dyDescent="0.25">
      <c r="A4324" s="15"/>
      <c r="B4324" s="4">
        <v>40641</v>
      </c>
      <c r="C4324" s="16"/>
      <c r="D4324" s="96">
        <f t="shared" si="677"/>
        <v>503.5124620807162</v>
      </c>
      <c r="E4324" s="96">
        <f t="shared" si="677"/>
        <v>816.73556927621735</v>
      </c>
      <c r="F4324" s="96">
        <f t="shared" si="677"/>
        <v>975.66021014644275</v>
      </c>
      <c r="G4324" s="96">
        <f t="shared" si="679"/>
        <v>810.76288458522049</v>
      </c>
      <c r="H4324" s="96">
        <f t="shared" si="680"/>
        <v>1315.0238162274763</v>
      </c>
      <c r="I4324" s="96">
        <f t="shared" si="681"/>
        <v>501.68387295148068</v>
      </c>
      <c r="J4324" s="96">
        <f t="shared" si="673"/>
        <v>63.972559195392449</v>
      </c>
      <c r="K4324" s="96">
        <f t="shared" si="674"/>
        <v>250.17435392701455</v>
      </c>
      <c r="L4324" s="96">
        <f t="shared" si="678"/>
        <v>453.47376521345069</v>
      </c>
      <c r="M4324" s="95">
        <f t="shared" si="682"/>
        <v>699.16824469988615</v>
      </c>
      <c r="N4324" s="95">
        <f t="shared" si="683"/>
        <v>1134.0219326895808</v>
      </c>
      <c r="O4324" s="95">
        <f t="shared" si="684"/>
        <v>432.63133958724779</v>
      </c>
      <c r="P4324" s="95"/>
      <c r="Q4324" s="95">
        <f t="shared" si="675"/>
        <v>41.933806369955782</v>
      </c>
      <c r="R4324" s="97"/>
      <c r="S4324" s="95">
        <f t="shared" si="676"/>
        <v>377.18975219549486</v>
      </c>
    </row>
    <row r="4325" spans="1:19" x14ac:dyDescent="0.25">
      <c r="A4325" s="15"/>
      <c r="B4325" s="4">
        <v>40648</v>
      </c>
      <c r="C4325" s="16"/>
      <c r="D4325" s="96">
        <f t="shared" si="677"/>
        <v>512.26872836449502</v>
      </c>
      <c r="E4325" s="96">
        <f t="shared" si="677"/>
        <v>833.13439054652747</v>
      </c>
      <c r="F4325" s="96">
        <f t="shared" si="677"/>
        <v>980.95302262230234</v>
      </c>
      <c r="G4325" s="96">
        <f t="shared" si="679"/>
        <v>824.00023883754159</v>
      </c>
      <c r="H4325" s="96">
        <f t="shared" si="680"/>
        <v>1333.155957420325</v>
      </c>
      <c r="I4325" s="96">
        <f t="shared" si="681"/>
        <v>504.64855209817006</v>
      </c>
      <c r="J4325" s="96">
        <f t="shared" si="673"/>
        <v>64.577437169406835</v>
      </c>
      <c r="K4325" s="96">
        <f t="shared" si="674"/>
        <v>253.03102019278739</v>
      </c>
      <c r="L4325" s="96">
        <f t="shared" si="678"/>
        <v>460.16820516599364</v>
      </c>
      <c r="M4325" s="95">
        <f t="shared" si="682"/>
        <v>710.58358932533815</v>
      </c>
      <c r="N4325" s="95">
        <f t="shared" si="683"/>
        <v>1149.658338316289</v>
      </c>
      <c r="O4325" s="95">
        <f t="shared" si="684"/>
        <v>435.18795577491358</v>
      </c>
      <c r="P4325" s="95"/>
      <c r="Q4325" s="95">
        <f t="shared" si="675"/>
        <v>42.330301932409327</v>
      </c>
      <c r="R4325" s="97"/>
      <c r="S4325" s="95">
        <f t="shared" si="676"/>
        <v>381.49676937762553</v>
      </c>
    </row>
    <row r="4326" spans="1:19" x14ac:dyDescent="0.25">
      <c r="A4326" s="15"/>
      <c r="B4326" s="4">
        <v>40655</v>
      </c>
      <c r="C4326" s="16"/>
      <c r="D4326" s="96">
        <f t="shared" si="677"/>
        <v>521.11692018302142</v>
      </c>
      <c r="E4326" s="96">
        <f t="shared" si="677"/>
        <v>848.9039997045777</v>
      </c>
      <c r="F4326" s="96">
        <f t="shared" si="677"/>
        <v>963.98630549653785</v>
      </c>
      <c r="G4326" s="96">
        <f t="shared" si="679"/>
        <v>848.73210764401438</v>
      </c>
      <c r="H4326" s="96">
        <f t="shared" si="680"/>
        <v>1361.9626597051285</v>
      </c>
      <c r="I4326" s="96">
        <f t="shared" si="681"/>
        <v>517.52985973730608</v>
      </c>
      <c r="J4326" s="96">
        <f t="shared" si="673"/>
        <v>65.694813855329656</v>
      </c>
      <c r="K4326" s="96">
        <f t="shared" si="674"/>
        <v>248.13317844115846</v>
      </c>
      <c r="L4326" s="96">
        <f t="shared" si="678"/>
        <v>467.0321579394286</v>
      </c>
      <c r="M4326" s="95">
        <f t="shared" si="682"/>
        <v>731.91132599204036</v>
      </c>
      <c r="N4326" s="95">
        <f t="shared" si="683"/>
        <v>1174.5000421670545</v>
      </c>
      <c r="O4326" s="95">
        <f t="shared" si="684"/>
        <v>446.29626058600684</v>
      </c>
      <c r="P4326" s="95"/>
      <c r="Q4326" s="95">
        <f t="shared" si="675"/>
        <v>43.062738748742994</v>
      </c>
      <c r="R4326" s="97"/>
      <c r="S4326" s="95">
        <f t="shared" si="676"/>
        <v>374.1122565864838</v>
      </c>
    </row>
    <row r="4327" spans="1:19" x14ac:dyDescent="0.25">
      <c r="A4327" s="15"/>
      <c r="B4327" s="4">
        <v>40662</v>
      </c>
      <c r="C4327" s="16"/>
      <c r="D4327" s="96">
        <f t="shared" si="677"/>
        <v>511.39538828755553</v>
      </c>
      <c r="E4327" s="96">
        <f t="shared" si="677"/>
        <v>835.32054918759104</v>
      </c>
      <c r="F4327" s="96">
        <f t="shared" si="677"/>
        <v>941.1606894854616</v>
      </c>
      <c r="G4327" s="96">
        <f t="shared" si="679"/>
        <v>846.2235698238577</v>
      </c>
      <c r="H4327" s="96">
        <f t="shared" si="680"/>
        <v>1356.1130746654019</v>
      </c>
      <c r="I4327" s="96">
        <f t="shared" si="681"/>
        <v>507.50149343308084</v>
      </c>
      <c r="J4327" s="96">
        <f t="shared" ref="J4327:J4390" si="685">J4326*J1227/J1226</f>
        <v>65.757908958571917</v>
      </c>
      <c r="K4327" s="96">
        <f t="shared" ref="K4327:K4390" si="686">K4326*K1227/K1226</f>
        <v>243.93431822974381</v>
      </c>
      <c r="L4327" s="96">
        <f t="shared" si="678"/>
        <v>459.77431628068945</v>
      </c>
      <c r="M4327" s="95">
        <f t="shared" si="682"/>
        <v>729.7480671430867</v>
      </c>
      <c r="N4327" s="95">
        <f t="shared" si="683"/>
        <v>1169.4556029330843</v>
      </c>
      <c r="O4327" s="95">
        <f t="shared" si="684"/>
        <v>437.64821391361932</v>
      </c>
      <c r="P4327" s="95"/>
      <c r="Q4327" s="95">
        <f t="shared" ref="Q4327:Q4390" si="687">Q4326*Q1227/Q1226</f>
        <v>43.104097385563691</v>
      </c>
      <c r="R4327" s="97"/>
      <c r="S4327" s="95">
        <f t="shared" ref="S4327:S4390" si="688">S4326*S1227/S1226</f>
        <v>367.78160351279155</v>
      </c>
    </row>
    <row r="4328" spans="1:19" x14ac:dyDescent="0.25">
      <c r="A4328" s="15"/>
      <c r="B4328" s="4">
        <v>40669</v>
      </c>
      <c r="C4328" s="16"/>
      <c r="D4328" s="96">
        <f t="shared" ref="D4328:F4391" si="689">D4327*D1228/D1227</f>
        <v>516.5855854134935</v>
      </c>
      <c r="E4328" s="96">
        <f t="shared" si="689"/>
        <v>835.58935627769449</v>
      </c>
      <c r="F4328" s="96">
        <f t="shared" si="689"/>
        <v>945.92067275576665</v>
      </c>
      <c r="G4328" s="96">
        <f t="shared" si="679"/>
        <v>830.78473779141211</v>
      </c>
      <c r="H4328" s="96">
        <f t="shared" si="680"/>
        <v>1367.0631940821486</v>
      </c>
      <c r="I4328" s="96">
        <f t="shared" si="681"/>
        <v>494.27299785135699</v>
      </c>
      <c r="J4328" s="96">
        <f t="shared" si="685"/>
        <v>66.111456358215165</v>
      </c>
      <c r="K4328" s="96">
        <f t="shared" si="686"/>
        <v>240.00501560496488</v>
      </c>
      <c r="L4328" s="96">
        <f t="shared" ref="L4328:L4391" si="690">L4327*EXP(L2779)</f>
        <v>460.94664882373979</v>
      </c>
      <c r="M4328" s="95">
        <f t="shared" si="682"/>
        <v>721.08528226049862</v>
      </c>
      <c r="N4328" s="95">
        <f t="shared" si="683"/>
        <v>1186.5518278456464</v>
      </c>
      <c r="O4328" s="95">
        <f t="shared" si="684"/>
        <v>429.00762129656755</v>
      </c>
      <c r="P4328" s="95"/>
      <c r="Q4328" s="95">
        <f t="shared" si="687"/>
        <v>42.184101477724759</v>
      </c>
      <c r="R4328" s="97"/>
      <c r="S4328" s="95">
        <f t="shared" si="688"/>
        <v>365.58226842306266</v>
      </c>
    </row>
    <row r="4329" spans="1:19" x14ac:dyDescent="0.25">
      <c r="A4329" s="15"/>
      <c r="B4329" s="4">
        <v>40676</v>
      </c>
      <c r="C4329" s="16"/>
      <c r="D4329" s="96">
        <f t="shared" si="689"/>
        <v>514.65121996951507</v>
      </c>
      <c r="E4329" s="96">
        <f t="shared" si="689"/>
        <v>828.15954741506528</v>
      </c>
      <c r="F4329" s="96">
        <f t="shared" si="689"/>
        <v>942.79640293291561</v>
      </c>
      <c r="G4329" s="96">
        <f t="shared" si="679"/>
        <v>815.46807494845655</v>
      </c>
      <c r="H4329" s="96">
        <f t="shared" si="680"/>
        <v>1357.9163230565625</v>
      </c>
      <c r="I4329" s="96">
        <f t="shared" si="681"/>
        <v>487.3368316048319</v>
      </c>
      <c r="J4329" s="96">
        <f t="shared" si="685"/>
        <v>65.825808489463384</v>
      </c>
      <c r="K4329" s="96">
        <f t="shared" si="686"/>
        <v>241.02776248101881</v>
      </c>
      <c r="L4329" s="96">
        <f t="shared" si="690"/>
        <v>458.2306874851563</v>
      </c>
      <c r="M4329" s="95">
        <f t="shared" si="682"/>
        <v>707.79108022837795</v>
      </c>
      <c r="N4329" s="95">
        <f t="shared" si="683"/>
        <v>1178.6127387227295</v>
      </c>
      <c r="O4329" s="95">
        <f t="shared" si="684"/>
        <v>422.98732847200557</v>
      </c>
      <c r="P4329" s="95"/>
      <c r="Q4329" s="95">
        <f t="shared" si="687"/>
        <v>42.001836567131491</v>
      </c>
      <c r="R4329" s="97"/>
      <c r="S4329" s="95">
        <f t="shared" si="688"/>
        <v>367.14014471172248</v>
      </c>
    </row>
    <row r="4330" spans="1:19" x14ac:dyDescent="0.25">
      <c r="A4330" s="15"/>
      <c r="B4330" s="4">
        <v>40683</v>
      </c>
      <c r="C4330" s="16"/>
      <c r="D4330" s="96">
        <f t="shared" si="689"/>
        <v>507.79097768974992</v>
      </c>
      <c r="E4330" s="96">
        <f t="shared" si="689"/>
        <v>826.25113943869883</v>
      </c>
      <c r="F4330" s="96">
        <f t="shared" si="689"/>
        <v>939.49163950708817</v>
      </c>
      <c r="G4330" s="96">
        <f t="shared" si="679"/>
        <v>803.87038727501783</v>
      </c>
      <c r="H4330" s="96">
        <f t="shared" si="680"/>
        <v>1347.3370661098518</v>
      </c>
      <c r="I4330" s="96">
        <f t="shared" si="681"/>
        <v>481.43204398639597</v>
      </c>
      <c r="J4330" s="96">
        <f t="shared" si="685"/>
        <v>65.242448496769853</v>
      </c>
      <c r="K4330" s="96">
        <f t="shared" si="686"/>
        <v>238.6514059115494</v>
      </c>
      <c r="L4330" s="96">
        <f t="shared" si="690"/>
        <v>453.7601472900397</v>
      </c>
      <c r="M4330" s="95">
        <f t="shared" si="682"/>
        <v>697.72478807211724</v>
      </c>
      <c r="N4330" s="95">
        <f t="shared" si="683"/>
        <v>1169.4304004652822</v>
      </c>
      <c r="O4330" s="95">
        <f t="shared" si="684"/>
        <v>417.86222776559714</v>
      </c>
      <c r="P4330" s="95"/>
      <c r="Q4330" s="95">
        <f t="shared" si="687"/>
        <v>41.629608840117108</v>
      </c>
      <c r="R4330" s="97"/>
      <c r="S4330" s="95">
        <f t="shared" si="688"/>
        <v>363.52041275295954</v>
      </c>
    </row>
    <row r="4331" spans="1:19" x14ac:dyDescent="0.25">
      <c r="A4331" s="15"/>
      <c r="B4331" s="4">
        <v>40690</v>
      </c>
      <c r="C4331" s="16"/>
      <c r="D4331" s="96">
        <f t="shared" si="689"/>
        <v>502.90723016681062</v>
      </c>
      <c r="E4331" s="96">
        <f t="shared" si="689"/>
        <v>807.32054032496183</v>
      </c>
      <c r="F4331" s="96">
        <f t="shared" si="689"/>
        <v>932.64359751271502</v>
      </c>
      <c r="G4331" s="96">
        <f t="shared" si="679"/>
        <v>797.76119044247139</v>
      </c>
      <c r="H4331" s="96">
        <f t="shared" si="680"/>
        <v>1345.8365181552304</v>
      </c>
      <c r="I4331" s="96">
        <f t="shared" si="681"/>
        <v>476.25985187968757</v>
      </c>
      <c r="J4331" s="96">
        <f t="shared" si="685"/>
        <v>65.038741216013705</v>
      </c>
      <c r="K4331" s="96">
        <f t="shared" si="686"/>
        <v>233.95389362764604</v>
      </c>
      <c r="L4331" s="96">
        <f t="shared" si="690"/>
        <v>448.61116912827316</v>
      </c>
      <c r="M4331" s="95">
        <f t="shared" si="682"/>
        <v>692.42226899347747</v>
      </c>
      <c r="N4331" s="95">
        <f t="shared" si="683"/>
        <v>1168.1279896286558</v>
      </c>
      <c r="O4331" s="95">
        <f t="shared" si="684"/>
        <v>413.37298833266505</v>
      </c>
      <c r="P4331" s="95"/>
      <c r="Q4331" s="95">
        <f t="shared" si="687"/>
        <v>41.499628212302653</v>
      </c>
      <c r="R4331" s="97"/>
      <c r="S4331" s="95">
        <f t="shared" si="688"/>
        <v>356.36503230240589</v>
      </c>
    </row>
    <row r="4332" spans="1:19" x14ac:dyDescent="0.25">
      <c r="A4332" s="15"/>
      <c r="B4332" s="4">
        <v>40697</v>
      </c>
      <c r="C4332" s="16"/>
      <c r="D4332" s="96">
        <f t="shared" si="689"/>
        <v>493.73729859362919</v>
      </c>
      <c r="E4332" s="96">
        <f t="shared" si="689"/>
        <v>781.01328803544936</v>
      </c>
      <c r="F4332" s="96">
        <f t="shared" si="689"/>
        <v>911.13787082771466</v>
      </c>
      <c r="G4332" s="96">
        <f t="shared" si="679"/>
        <v>795.56908976145576</v>
      </c>
      <c r="H4332" s="96">
        <f t="shared" si="680"/>
        <v>1335.6709226869648</v>
      </c>
      <c r="I4332" s="96">
        <f t="shared" si="681"/>
        <v>467.89339276981116</v>
      </c>
      <c r="J4332" s="96">
        <f t="shared" si="685"/>
        <v>65.779660161683282</v>
      </c>
      <c r="K4332" s="96">
        <f t="shared" si="686"/>
        <v>233.94007665788149</v>
      </c>
      <c r="L4332" s="96">
        <f t="shared" si="690"/>
        <v>441.18746309248996</v>
      </c>
      <c r="M4332" s="95">
        <f t="shared" si="682"/>
        <v>688.61100315387193</v>
      </c>
      <c r="N4332" s="95">
        <f t="shared" si="683"/>
        <v>1156.1003384768389</v>
      </c>
      <c r="O4332" s="95">
        <f t="shared" si="684"/>
        <v>404.98875925520684</v>
      </c>
      <c r="P4332" s="95"/>
      <c r="Q4332" s="95">
        <f t="shared" si="687"/>
        <v>41.596819088007635</v>
      </c>
      <c r="R4332" s="97"/>
      <c r="S4332" s="95">
        <f t="shared" si="688"/>
        <v>353.94424604811036</v>
      </c>
    </row>
    <row r="4333" spans="1:19" x14ac:dyDescent="0.25">
      <c r="A4333" s="15"/>
      <c r="B4333" s="4">
        <v>40704</v>
      </c>
      <c r="C4333" s="16"/>
      <c r="D4333" s="96">
        <f t="shared" si="689"/>
        <v>485.55559084196091</v>
      </c>
      <c r="E4333" s="96">
        <f t="shared" si="689"/>
        <v>772.96306646971823</v>
      </c>
      <c r="F4333" s="96">
        <f t="shared" si="689"/>
        <v>881.67026447833734</v>
      </c>
      <c r="G4333" s="96">
        <f t="shared" si="679"/>
        <v>806.16368850671529</v>
      </c>
      <c r="H4333" s="96">
        <f t="shared" si="680"/>
        <v>1330.4000064808934</v>
      </c>
      <c r="I4333" s="96">
        <f t="shared" si="681"/>
        <v>474.32823725333753</v>
      </c>
      <c r="J4333" s="96">
        <f t="shared" si="685"/>
        <v>64.652455841358616</v>
      </c>
      <c r="K4333" s="96">
        <f t="shared" si="686"/>
        <v>229.71039899791387</v>
      </c>
      <c r="L4333" s="96">
        <f t="shared" si="690"/>
        <v>435.37812187611001</v>
      </c>
      <c r="M4333" s="95">
        <f t="shared" si="682"/>
        <v>697.78124036378335</v>
      </c>
      <c r="N4333" s="95">
        <f t="shared" si="683"/>
        <v>1151.5380560265603</v>
      </c>
      <c r="O4333" s="95">
        <f t="shared" si="684"/>
        <v>410.55848886381807</v>
      </c>
      <c r="P4333" s="95"/>
      <c r="Q4333" s="95">
        <f t="shared" si="687"/>
        <v>40.884013426310432</v>
      </c>
      <c r="R4333" s="97"/>
      <c r="S4333" s="95">
        <f t="shared" si="688"/>
        <v>347.54487193585379</v>
      </c>
    </row>
    <row r="4334" spans="1:19" x14ac:dyDescent="0.25">
      <c r="A4334" s="15"/>
      <c r="B4334" s="4">
        <v>40711</v>
      </c>
      <c r="C4334" s="16"/>
      <c r="D4334" s="96">
        <f t="shared" si="689"/>
        <v>491.63058397589072</v>
      </c>
      <c r="E4334" s="96">
        <f t="shared" si="689"/>
        <v>783.71931846380983</v>
      </c>
      <c r="F4334" s="96">
        <f t="shared" si="689"/>
        <v>901.04237251638892</v>
      </c>
      <c r="G4334" s="96">
        <f t="shared" si="679"/>
        <v>801.36208290037155</v>
      </c>
      <c r="H4334" s="96">
        <f t="shared" si="680"/>
        <v>1327.8580681047767</v>
      </c>
      <c r="I4334" s="96">
        <f t="shared" si="681"/>
        <v>465.04067083210549</v>
      </c>
      <c r="J4334" s="96">
        <f t="shared" si="685"/>
        <v>66.915364778638789</v>
      </c>
      <c r="K4334" s="96">
        <f t="shared" si="686"/>
        <v>230.41197707040124</v>
      </c>
      <c r="L4334" s="96">
        <f t="shared" si="690"/>
        <v>440.80110756795125</v>
      </c>
      <c r="M4334" s="95">
        <f t="shared" si="682"/>
        <v>693.62517334724669</v>
      </c>
      <c r="N4334" s="95">
        <f t="shared" si="683"/>
        <v>1149.3378615272268</v>
      </c>
      <c r="O4334" s="95">
        <f t="shared" si="684"/>
        <v>402.51956363093802</v>
      </c>
      <c r="P4334" s="95"/>
      <c r="Q4334" s="95">
        <f t="shared" si="687"/>
        <v>42.315000048091576</v>
      </c>
      <c r="R4334" s="97"/>
      <c r="S4334" s="95">
        <f t="shared" si="688"/>
        <v>348.60633829706035</v>
      </c>
    </row>
    <row r="4335" spans="1:19" x14ac:dyDescent="0.25">
      <c r="A4335" s="15"/>
      <c r="B4335" s="4">
        <v>40718</v>
      </c>
      <c r="C4335" s="16"/>
      <c r="D4335" s="96">
        <f t="shared" si="689"/>
        <v>505.85665897653212</v>
      </c>
      <c r="E4335" s="96">
        <f t="shared" si="689"/>
        <v>831.91433648448924</v>
      </c>
      <c r="F4335" s="96">
        <f t="shared" si="689"/>
        <v>910.23286280384139</v>
      </c>
      <c r="G4335" s="96">
        <f t="shared" si="679"/>
        <v>834.90249681347734</v>
      </c>
      <c r="H4335" s="96">
        <f t="shared" si="680"/>
        <v>1388.6191896669395</v>
      </c>
      <c r="I4335" s="96">
        <f t="shared" si="681"/>
        <v>492.40155206767969</v>
      </c>
      <c r="J4335" s="96">
        <f t="shared" si="685"/>
        <v>68.224538943351774</v>
      </c>
      <c r="K4335" s="96">
        <f t="shared" si="686"/>
        <v>234.59623343814769</v>
      </c>
      <c r="L4335" s="96">
        <f t="shared" si="690"/>
        <v>456.23366684353118</v>
      </c>
      <c r="M4335" s="95">
        <f t="shared" si="682"/>
        <v>722.65633904754452</v>
      </c>
      <c r="N4335" s="95">
        <f t="shared" si="683"/>
        <v>1201.9301220991163</v>
      </c>
      <c r="O4335" s="95">
        <f t="shared" si="684"/>
        <v>426.20198683877271</v>
      </c>
      <c r="P4335" s="95"/>
      <c r="Q4335" s="95">
        <f t="shared" si="687"/>
        <v>43.142877248283938</v>
      </c>
      <c r="R4335" s="97"/>
      <c r="S4335" s="95">
        <f t="shared" si="688"/>
        <v>354.93699137075259</v>
      </c>
    </row>
    <row r="4336" spans="1:19" x14ac:dyDescent="0.25">
      <c r="A4336" s="15"/>
      <c r="B4336" s="4">
        <v>40725</v>
      </c>
      <c r="C4336" s="16"/>
      <c r="D4336" s="96">
        <f t="shared" si="689"/>
        <v>518.33605344025545</v>
      </c>
      <c r="E4336" s="96">
        <f t="shared" si="689"/>
        <v>844.8478756277683</v>
      </c>
      <c r="F4336" s="96">
        <f t="shared" si="689"/>
        <v>923.57581747275879</v>
      </c>
      <c r="G4336" s="96">
        <f t="shared" si="679"/>
        <v>825.8361690738077</v>
      </c>
      <c r="H4336" s="96">
        <f t="shared" si="680"/>
        <v>1386.3634335519871</v>
      </c>
      <c r="I4336" s="96">
        <f t="shared" si="681"/>
        <v>473.6264627166276</v>
      </c>
      <c r="J4336" s="96">
        <f t="shared" si="685"/>
        <v>71.012239898810435</v>
      </c>
      <c r="K4336" s="96">
        <f t="shared" si="686"/>
        <v>234.48745840671921</v>
      </c>
      <c r="L4336" s="96">
        <f t="shared" si="690"/>
        <v>463.78600623841578</v>
      </c>
      <c r="M4336" s="95">
        <f t="shared" si="682"/>
        <v>721.02878234004197</v>
      </c>
      <c r="N4336" s="95">
        <f t="shared" si="683"/>
        <v>1210.4191797458216</v>
      </c>
      <c r="O4336" s="95">
        <f t="shared" si="684"/>
        <v>413.51823095806827</v>
      </c>
      <c r="P4336" s="95"/>
      <c r="Q4336" s="95">
        <f t="shared" si="687"/>
        <v>44.321822537489545</v>
      </c>
      <c r="R4336" s="97"/>
      <c r="S4336" s="95">
        <f t="shared" si="688"/>
        <v>360.13745704467391</v>
      </c>
    </row>
    <row r="4337" spans="1:19" x14ac:dyDescent="0.25">
      <c r="A4337" s="15"/>
      <c r="B4337" s="4">
        <v>40732</v>
      </c>
      <c r="C4337" s="16"/>
      <c r="D4337" s="96">
        <f t="shared" si="689"/>
        <v>501.34828203379135</v>
      </c>
      <c r="E4337" s="96">
        <f t="shared" si="689"/>
        <v>824.16545022156447</v>
      </c>
      <c r="F4337" s="96">
        <f t="shared" si="689"/>
        <v>888.99017737250415</v>
      </c>
      <c r="G4337" s="96">
        <f t="shared" si="679"/>
        <v>805.4645183311161</v>
      </c>
      <c r="H4337" s="96">
        <f t="shared" si="680"/>
        <v>1351.3641163411919</v>
      </c>
      <c r="I4337" s="96">
        <f t="shared" si="681"/>
        <v>454.15404895288634</v>
      </c>
      <c r="J4337" s="96">
        <f t="shared" si="685"/>
        <v>69.868639660826858</v>
      </c>
      <c r="K4337" s="96">
        <f t="shared" si="686"/>
        <v>225.87070038788335</v>
      </c>
      <c r="L4337" s="96">
        <f t="shared" si="690"/>
        <v>449.84080875377117</v>
      </c>
      <c r="M4337" s="95">
        <f t="shared" si="682"/>
        <v>703.24251058382549</v>
      </c>
      <c r="N4337" s="95">
        <f t="shared" si="683"/>
        <v>1179.861647857221</v>
      </c>
      <c r="O4337" s="95">
        <f t="shared" si="684"/>
        <v>396.51707345120099</v>
      </c>
      <c r="P4337" s="95"/>
      <c r="Q4337" s="95">
        <f t="shared" si="687"/>
        <v>43.608051969571036</v>
      </c>
      <c r="R4337" s="97"/>
      <c r="S4337" s="95">
        <f t="shared" si="688"/>
        <v>346.90341313478461</v>
      </c>
    </row>
    <row r="4338" spans="1:19" x14ac:dyDescent="0.25">
      <c r="A4338" s="15"/>
      <c r="B4338" s="4">
        <v>40739</v>
      </c>
      <c r="C4338" s="16"/>
      <c r="D4338" s="96">
        <f t="shared" si="689"/>
        <v>514.72785573564511</v>
      </c>
      <c r="E4338" s="96">
        <f t="shared" si="689"/>
        <v>844.5583686853754</v>
      </c>
      <c r="F4338" s="96">
        <f t="shared" si="689"/>
        <v>912.13074442004654</v>
      </c>
      <c r="G4338" s="96">
        <f t="shared" si="679"/>
        <v>817.31982393341457</v>
      </c>
      <c r="H4338" s="96">
        <f t="shared" si="680"/>
        <v>1363.5469600086331</v>
      </c>
      <c r="I4338" s="96">
        <f t="shared" si="681"/>
        <v>470.6574825635218</v>
      </c>
      <c r="J4338" s="96">
        <f t="shared" si="685"/>
        <v>70.972872399557644</v>
      </c>
      <c r="K4338" s="96">
        <f t="shared" si="686"/>
        <v>232.40412474949477</v>
      </c>
      <c r="L4338" s="96">
        <f t="shared" si="690"/>
        <v>461.1916439076918</v>
      </c>
      <c r="M4338" s="95">
        <f t="shared" si="682"/>
        <v>713.59325190856202</v>
      </c>
      <c r="N4338" s="95">
        <f t="shared" si="683"/>
        <v>1190.4983591856021</v>
      </c>
      <c r="O4338" s="95">
        <f t="shared" si="684"/>
        <v>410.92604594032264</v>
      </c>
      <c r="P4338" s="95"/>
      <c r="Q4338" s="95">
        <f t="shared" si="687"/>
        <v>44.297251571722043</v>
      </c>
      <c r="R4338" s="97"/>
      <c r="S4338" s="95">
        <f t="shared" si="688"/>
        <v>356.93776998854554</v>
      </c>
    </row>
    <row r="4339" spans="1:19" x14ac:dyDescent="0.25">
      <c r="A4339" s="15"/>
      <c r="B4339" s="4">
        <v>40746</v>
      </c>
      <c r="C4339" s="16"/>
      <c r="D4339" s="96">
        <f t="shared" si="689"/>
        <v>498.20738082716593</v>
      </c>
      <c r="E4339" s="96">
        <f t="shared" si="689"/>
        <v>814.29243220088517</v>
      </c>
      <c r="F4339" s="96">
        <f t="shared" si="689"/>
        <v>911.9458059435716</v>
      </c>
      <c r="G4339" s="96">
        <f t="shared" si="679"/>
        <v>798.6204041711145</v>
      </c>
      <c r="H4339" s="96">
        <f t="shared" si="680"/>
        <v>1313.4639065322835</v>
      </c>
      <c r="I4339" s="96">
        <f t="shared" si="681"/>
        <v>453.30362560640623</v>
      </c>
      <c r="J4339" s="96">
        <f t="shared" si="685"/>
        <v>68.877892030544331</v>
      </c>
      <c r="K4339" s="96">
        <f t="shared" si="686"/>
        <v>223.77243565721798</v>
      </c>
      <c r="L4339" s="96">
        <f t="shared" si="690"/>
        <v>447.21866739837674</v>
      </c>
      <c r="M4339" s="95">
        <f t="shared" si="682"/>
        <v>697.26698724907408</v>
      </c>
      <c r="N4339" s="95">
        <f t="shared" si="683"/>
        <v>1146.7713774715135</v>
      </c>
      <c r="O4339" s="95">
        <f t="shared" si="684"/>
        <v>395.77457786557676</v>
      </c>
      <c r="P4339" s="95"/>
      <c r="Q4339" s="95">
        <f t="shared" si="687"/>
        <v>42.989683351549793</v>
      </c>
      <c r="R4339" s="97"/>
      <c r="S4339" s="95">
        <f t="shared" si="688"/>
        <v>343.68079419625838</v>
      </c>
    </row>
    <row r="4340" spans="1:19" x14ac:dyDescent="0.25">
      <c r="A4340" s="15"/>
      <c r="B4340" s="4">
        <v>40753</v>
      </c>
      <c r="C4340" s="16"/>
      <c r="D4340" s="96">
        <f t="shared" si="689"/>
        <v>459.67361773579722</v>
      </c>
      <c r="E4340" s="96">
        <f t="shared" si="689"/>
        <v>748.12700502215557</v>
      </c>
      <c r="F4340" s="96">
        <f t="shared" si="689"/>
        <v>851.22692900805521</v>
      </c>
      <c r="G4340" s="96">
        <f t="shared" si="679"/>
        <v>695.69559160953747</v>
      </c>
      <c r="H4340" s="96">
        <f t="shared" si="680"/>
        <v>1144.1707660928876</v>
      </c>
      <c r="I4340" s="96">
        <f t="shared" si="681"/>
        <v>403.18907670554211</v>
      </c>
      <c r="J4340" s="96">
        <f t="shared" si="685"/>
        <v>65.143308287901277</v>
      </c>
      <c r="K4340" s="96">
        <f t="shared" si="686"/>
        <v>207.32451251983707</v>
      </c>
      <c r="L4340" s="96">
        <f t="shared" si="690"/>
        <v>411.68269702877683</v>
      </c>
      <c r="M4340" s="95">
        <f t="shared" si="682"/>
        <v>607.4044272729459</v>
      </c>
      <c r="N4340" s="95">
        <f t="shared" si="683"/>
        <v>998.96333577913015</v>
      </c>
      <c r="O4340" s="95">
        <f t="shared" si="684"/>
        <v>352.02009783107383</v>
      </c>
      <c r="P4340" s="95"/>
      <c r="Q4340" s="95">
        <f t="shared" si="687"/>
        <v>40.658767468193872</v>
      </c>
      <c r="R4340" s="97"/>
      <c r="S4340" s="95">
        <f t="shared" si="688"/>
        <v>318.4192588774344</v>
      </c>
    </row>
    <row r="4341" spans="1:19" x14ac:dyDescent="0.25">
      <c r="A4341" s="15"/>
      <c r="B4341" s="4">
        <v>40760</v>
      </c>
      <c r="C4341" s="16"/>
      <c r="D4341" s="96">
        <f t="shared" si="689"/>
        <v>449.16688380829549</v>
      </c>
      <c r="E4341" s="96">
        <f t="shared" si="689"/>
        <v>740.90989069423836</v>
      </c>
      <c r="F4341" s="96">
        <f t="shared" si="689"/>
        <v>797.33450468134777</v>
      </c>
      <c r="G4341" s="96">
        <f t="shared" si="679"/>
        <v>672.80024915130139</v>
      </c>
      <c r="H4341" s="96">
        <f t="shared" si="680"/>
        <v>1158.341767954304</v>
      </c>
      <c r="I4341" s="96">
        <f t="shared" si="681"/>
        <v>393.84375269072808</v>
      </c>
      <c r="J4341" s="96">
        <f t="shared" si="685"/>
        <v>64.751358037142538</v>
      </c>
      <c r="K4341" s="96">
        <f t="shared" si="686"/>
        <v>215.90535743378533</v>
      </c>
      <c r="L4341" s="96">
        <f t="shared" si="690"/>
        <v>403.49799084680808</v>
      </c>
      <c r="M4341" s="95">
        <f t="shared" si="682"/>
        <v>584.18223404021796</v>
      </c>
      <c r="N4341" s="95">
        <f t="shared" si="683"/>
        <v>1005.7705576643856</v>
      </c>
      <c r="O4341" s="95">
        <f t="shared" si="684"/>
        <v>341.96854653350596</v>
      </c>
      <c r="P4341" s="95"/>
      <c r="Q4341" s="95">
        <f t="shared" si="687"/>
        <v>39.189086376950925</v>
      </c>
      <c r="R4341" s="97"/>
      <c r="S4341" s="95">
        <f t="shared" si="688"/>
        <v>323.6273311951129</v>
      </c>
    </row>
    <row r="4342" spans="1:19" x14ac:dyDescent="0.25">
      <c r="A4342" s="15"/>
      <c r="B4342" s="4">
        <v>40767</v>
      </c>
      <c r="C4342" s="16"/>
      <c r="D4342" s="96">
        <f t="shared" si="689"/>
        <v>436.91346896083667</v>
      </c>
      <c r="E4342" s="96">
        <f t="shared" si="689"/>
        <v>691.82868183160917</v>
      </c>
      <c r="F4342" s="96">
        <f t="shared" si="689"/>
        <v>788.39030797379871</v>
      </c>
      <c r="G4342" s="96">
        <f t="shared" si="679"/>
        <v>614.72241569392577</v>
      </c>
      <c r="H4342" s="96">
        <f t="shared" si="680"/>
        <v>1058.4476460518181</v>
      </c>
      <c r="I4342" s="96">
        <f t="shared" si="681"/>
        <v>368.53689292709225</v>
      </c>
      <c r="J4342" s="96">
        <f t="shared" si="685"/>
        <v>62.985307818470631</v>
      </c>
      <c r="K4342" s="96">
        <f t="shared" si="686"/>
        <v>212.54290104733198</v>
      </c>
      <c r="L4342" s="96">
        <f t="shared" si="690"/>
        <v>387.85124715103422</v>
      </c>
      <c r="M4342" s="95">
        <f t="shared" si="682"/>
        <v>533.7541336640013</v>
      </c>
      <c r="N4342" s="95">
        <f t="shared" si="683"/>
        <v>919.03400937372521</v>
      </c>
      <c r="O4342" s="95">
        <f t="shared" si="684"/>
        <v>319.99498470454989</v>
      </c>
      <c r="P4342" s="95"/>
      <c r="Q4342" s="95">
        <f t="shared" si="687"/>
        <v>38.120230114108281</v>
      </c>
      <c r="R4342" s="97"/>
      <c r="S4342" s="95">
        <f t="shared" si="688"/>
        <v>318.58723955708308</v>
      </c>
    </row>
    <row r="4343" spans="1:19" x14ac:dyDescent="0.25">
      <c r="A4343" s="15"/>
      <c r="B4343" s="4">
        <v>40774</v>
      </c>
      <c r="C4343" s="16"/>
      <c r="D4343" s="96">
        <f t="shared" si="689"/>
        <v>444.04565400727898</v>
      </c>
      <c r="E4343" s="96">
        <f t="shared" si="689"/>
        <v>732.59973353027976</v>
      </c>
      <c r="F4343" s="96">
        <f t="shared" si="689"/>
        <v>795.82562884360448</v>
      </c>
      <c r="G4343" s="96">
        <f t="shared" ref="G4343:G4406" si="691">G4342*G1243/G1242</f>
        <v>621.17026827780137</v>
      </c>
      <c r="H4343" s="96">
        <f t="shared" ref="H4343:H4406" si="692">H4342*H1243/H1242</f>
        <v>1086.728981793676</v>
      </c>
      <c r="I4343" s="96">
        <f t="shared" ref="I4343:I4406" si="693">I4342*I1243/I1242</f>
        <v>373.89149243652213</v>
      </c>
      <c r="J4343" s="96">
        <f t="shared" si="685"/>
        <v>63.55265868846957</v>
      </c>
      <c r="K4343" s="96">
        <f t="shared" si="686"/>
        <v>217.59168525063879</v>
      </c>
      <c r="L4343" s="96">
        <f t="shared" si="690"/>
        <v>396.61589265591175</v>
      </c>
      <c r="M4343" s="95">
        <f t="shared" ref="M4343:M4406" si="694">M4342*M1243/M1242</f>
        <v>539.35270609610427</v>
      </c>
      <c r="N4343" s="95">
        <f t="shared" ref="N4343:N4406" si="695">N4342*N1243/N1242</f>
        <v>943.59026350139652</v>
      </c>
      <c r="O4343" s="95">
        <f t="shared" ref="O4343:O4406" si="696">O4342*O1243/O1242</f>
        <v>324.64430210262645</v>
      </c>
      <c r="P4343" s="95"/>
      <c r="Q4343" s="95">
        <f t="shared" si="687"/>
        <v>38.463604568705399</v>
      </c>
      <c r="R4343" s="97"/>
      <c r="S4343" s="95">
        <f t="shared" si="688"/>
        <v>326.15502100038202</v>
      </c>
    </row>
    <row r="4344" spans="1:19" x14ac:dyDescent="0.25">
      <c r="A4344" s="15"/>
      <c r="B4344" s="4">
        <v>40781</v>
      </c>
      <c r="C4344" s="16"/>
      <c r="D4344" s="96">
        <f t="shared" si="689"/>
        <v>461.33987501674176</v>
      </c>
      <c r="E4344" s="96">
        <f t="shared" si="689"/>
        <v>732.74152968980707</v>
      </c>
      <c r="F4344" s="96">
        <f t="shared" si="689"/>
        <v>821.42929079125327</v>
      </c>
      <c r="G4344" s="96">
        <f t="shared" si="691"/>
        <v>621.26562855081897</v>
      </c>
      <c r="H4344" s="96">
        <f t="shared" si="692"/>
        <v>1113.0066940307488</v>
      </c>
      <c r="I4344" s="96">
        <f t="shared" si="693"/>
        <v>379.06006400783576</v>
      </c>
      <c r="J4344" s="96">
        <f t="shared" si="685"/>
        <v>64.657597876854169</v>
      </c>
      <c r="K4344" s="96">
        <f t="shared" si="686"/>
        <v>220.16447384936444</v>
      </c>
      <c r="L4344" s="96">
        <f t="shared" si="690"/>
        <v>406.21011257275194</v>
      </c>
      <c r="M4344" s="95">
        <f t="shared" si="694"/>
        <v>539.43550597229398</v>
      </c>
      <c r="N4344" s="95">
        <f t="shared" si="695"/>
        <v>966.40680178223647</v>
      </c>
      <c r="O4344" s="95">
        <f t="shared" si="696"/>
        <v>329.13209426848186</v>
      </c>
      <c r="P4344" s="95"/>
      <c r="Q4344" s="95">
        <f t="shared" si="687"/>
        <v>39.132340462554048</v>
      </c>
      <c r="R4344" s="97"/>
      <c r="S4344" s="95">
        <f t="shared" si="688"/>
        <v>330.011454753723</v>
      </c>
    </row>
    <row r="4345" spans="1:19" x14ac:dyDescent="0.25">
      <c r="A4345" s="15"/>
      <c r="B4345" s="4">
        <v>40788</v>
      </c>
      <c r="C4345" s="16"/>
      <c r="D4345" s="96">
        <f t="shared" si="689"/>
        <v>454.24598467950358</v>
      </c>
      <c r="E4345" s="96">
        <f t="shared" si="689"/>
        <v>729.09600886262831</v>
      </c>
      <c r="F4345" s="96">
        <f t="shared" si="689"/>
        <v>807.35690066261225</v>
      </c>
      <c r="G4345" s="96">
        <f t="shared" si="691"/>
        <v>558.91695821097346</v>
      </c>
      <c r="H4345" s="96">
        <f t="shared" si="692"/>
        <v>1032.0467104387681</v>
      </c>
      <c r="I4345" s="96">
        <f t="shared" si="693"/>
        <v>339.813902084407</v>
      </c>
      <c r="J4345" s="96">
        <f t="shared" si="685"/>
        <v>63.284496007255015</v>
      </c>
      <c r="K4345" s="96">
        <f t="shared" si="686"/>
        <v>223.88565481307546</v>
      </c>
      <c r="L4345" s="96">
        <f t="shared" si="690"/>
        <v>396.19453997682075</v>
      </c>
      <c r="M4345" s="95">
        <f t="shared" si="694"/>
        <v>505.50121986633906</v>
      </c>
      <c r="N4345" s="95">
        <f t="shared" si="695"/>
        <v>933.41392387832093</v>
      </c>
      <c r="O4345" s="95">
        <f t="shared" si="696"/>
        <v>307.33786031657183</v>
      </c>
      <c r="P4345" s="95"/>
      <c r="Q4345" s="95">
        <f t="shared" si="687"/>
        <v>38.200761404275724</v>
      </c>
      <c r="R4345" s="97"/>
      <c r="S4345" s="95">
        <f t="shared" si="688"/>
        <v>326.64374967544882</v>
      </c>
    </row>
    <row r="4346" spans="1:19" x14ac:dyDescent="0.25">
      <c r="A4346" s="15"/>
      <c r="B4346" s="4">
        <v>40795</v>
      </c>
      <c r="C4346" s="16"/>
      <c r="D4346" s="96">
        <f t="shared" si="689"/>
        <v>463.13630542783835</v>
      </c>
      <c r="E4346" s="96">
        <f t="shared" si="689"/>
        <v>774.6853940915795</v>
      </c>
      <c r="F4346" s="96">
        <f t="shared" si="689"/>
        <v>790.6413189098331</v>
      </c>
      <c r="G4346" s="96">
        <f t="shared" si="691"/>
        <v>600.22563297234512</v>
      </c>
      <c r="H4346" s="96">
        <f t="shared" si="692"/>
        <v>1077.3909326874675</v>
      </c>
      <c r="I4346" s="96">
        <f t="shared" si="693"/>
        <v>353.84289686747047</v>
      </c>
      <c r="J4346" s="96">
        <f t="shared" si="685"/>
        <v>64.200701101295039</v>
      </c>
      <c r="K4346" s="96">
        <f t="shared" si="686"/>
        <v>221.39943214339976</v>
      </c>
      <c r="L4346" s="96">
        <f t="shared" si="690"/>
        <v>406.66868001553877</v>
      </c>
      <c r="M4346" s="95">
        <f t="shared" si="694"/>
        <v>542.86202128087245</v>
      </c>
      <c r="N4346" s="95">
        <f t="shared" si="695"/>
        <v>974.42459518444332</v>
      </c>
      <c r="O4346" s="95">
        <f t="shared" si="696"/>
        <v>320.02610294752839</v>
      </c>
      <c r="P4346" s="95"/>
      <c r="Q4346" s="95">
        <f t="shared" si="687"/>
        <v>38.753815223188852</v>
      </c>
      <c r="R4346" s="97"/>
      <c r="S4346" s="95">
        <f t="shared" si="688"/>
        <v>323.01641099656376</v>
      </c>
    </row>
    <row r="4347" spans="1:19" x14ac:dyDescent="0.25">
      <c r="A4347" s="15"/>
      <c r="B4347" s="4">
        <v>40802</v>
      </c>
      <c r="C4347" s="16"/>
      <c r="D4347" s="96">
        <f t="shared" si="689"/>
        <v>432.66557961979868</v>
      </c>
      <c r="E4347" s="96">
        <f t="shared" si="689"/>
        <v>733.59822156573023</v>
      </c>
      <c r="F4347" s="96">
        <f t="shared" si="689"/>
        <v>718.04081886617689</v>
      </c>
      <c r="G4347" s="96">
        <f t="shared" si="691"/>
        <v>559.63094740042175</v>
      </c>
      <c r="H4347" s="96">
        <f t="shared" si="692"/>
        <v>984.91909287723058</v>
      </c>
      <c r="I4347" s="96">
        <f t="shared" si="693"/>
        <v>332.00711578565023</v>
      </c>
      <c r="J4347" s="96">
        <f t="shared" si="685"/>
        <v>61.999633232530208</v>
      </c>
      <c r="K4347" s="96">
        <f t="shared" si="686"/>
        <v>208.24077665904915</v>
      </c>
      <c r="L4347" s="96">
        <f t="shared" si="690"/>
        <v>381.66569370723232</v>
      </c>
      <c r="M4347" s="95">
        <f t="shared" si="694"/>
        <v>506.1469730519155</v>
      </c>
      <c r="N4347" s="95">
        <f t="shared" si="695"/>
        <v>890.7902964918726</v>
      </c>
      <c r="O4347" s="95">
        <f t="shared" si="696"/>
        <v>300.27716920802305</v>
      </c>
      <c r="P4347" s="95"/>
      <c r="Q4347" s="95">
        <f t="shared" si="687"/>
        <v>37.425172762645857</v>
      </c>
      <c r="R4347" s="97"/>
      <c r="S4347" s="95">
        <f t="shared" si="688"/>
        <v>303.81825124093183</v>
      </c>
    </row>
    <row r="4348" spans="1:19" x14ac:dyDescent="0.25">
      <c r="A4348" s="15"/>
      <c r="B4348" s="4">
        <v>40809</v>
      </c>
      <c r="C4348" s="16"/>
      <c r="D4348" s="96">
        <f t="shared" si="689"/>
        <v>444.47848963362503</v>
      </c>
      <c r="E4348" s="96">
        <f t="shared" si="689"/>
        <v>713.5597937961586</v>
      </c>
      <c r="F4348" s="96">
        <f t="shared" si="689"/>
        <v>714.93520162223217</v>
      </c>
      <c r="G4348" s="96">
        <f t="shared" si="691"/>
        <v>592.52671795372532</v>
      </c>
      <c r="H4348" s="96">
        <f t="shared" si="692"/>
        <v>1008.5046863470824</v>
      </c>
      <c r="I4348" s="96">
        <f t="shared" si="693"/>
        <v>357.18256413697225</v>
      </c>
      <c r="J4348" s="96">
        <f t="shared" si="685"/>
        <v>63.013834413893179</v>
      </c>
      <c r="K4348" s="96">
        <f t="shared" si="686"/>
        <v>213.03526592625161</v>
      </c>
      <c r="L4348" s="96">
        <f t="shared" si="690"/>
        <v>388.51268532284342</v>
      </c>
      <c r="M4348" s="95">
        <f t="shared" si="694"/>
        <v>535.89889218560063</v>
      </c>
      <c r="N4348" s="95">
        <f t="shared" si="695"/>
        <v>912.12181290970386</v>
      </c>
      <c r="O4348" s="95">
        <f t="shared" si="696"/>
        <v>323.04659794929853</v>
      </c>
      <c r="P4348" s="95"/>
      <c r="Q4348" s="95">
        <f t="shared" si="687"/>
        <v>38.037380487911449</v>
      </c>
      <c r="R4348" s="97"/>
      <c r="S4348" s="95">
        <f t="shared" si="688"/>
        <v>310.81329499809101</v>
      </c>
    </row>
    <row r="4349" spans="1:19" x14ac:dyDescent="0.25">
      <c r="A4349" s="15"/>
      <c r="B4349" s="4">
        <v>40816</v>
      </c>
      <c r="C4349" s="16"/>
      <c r="D4349" s="96">
        <f t="shared" si="689"/>
        <v>446.22895766038687</v>
      </c>
      <c r="E4349" s="96">
        <f t="shared" si="689"/>
        <v>732.45202304283498</v>
      </c>
      <c r="F4349" s="96">
        <f t="shared" si="689"/>
        <v>719.59239722844268</v>
      </c>
      <c r="G4349" s="96">
        <f t="shared" si="691"/>
        <v>611.23078367727726</v>
      </c>
      <c r="H4349" s="96">
        <f t="shared" si="692"/>
        <v>1021.7538124985936</v>
      </c>
      <c r="I4349" s="96">
        <f t="shared" si="693"/>
        <v>371.85391958532506</v>
      </c>
      <c r="J4349" s="96">
        <f t="shared" si="685"/>
        <v>62.328165917539252</v>
      </c>
      <c r="K4349" s="96">
        <f t="shared" si="686"/>
        <v>221.14296377641892</v>
      </c>
      <c r="L4349" s="96">
        <f t="shared" si="690"/>
        <v>392.96948578162704</v>
      </c>
      <c r="M4349" s="95">
        <f t="shared" si="694"/>
        <v>552.81540885380082</v>
      </c>
      <c r="N4349" s="95">
        <f t="shared" si="695"/>
        <v>924.10471901652443</v>
      </c>
      <c r="O4349" s="95">
        <f t="shared" si="696"/>
        <v>336.31581078544855</v>
      </c>
      <c r="P4349" s="95"/>
      <c r="Q4349" s="95">
        <f t="shared" si="687"/>
        <v>37.623486717964354</v>
      </c>
      <c r="R4349" s="97"/>
      <c r="S4349" s="95">
        <f t="shared" si="688"/>
        <v>322.64222985872482</v>
      </c>
    </row>
    <row r="4350" spans="1:19" x14ac:dyDescent="0.25">
      <c r="A4350" s="15"/>
      <c r="B4350" s="4">
        <v>40823</v>
      </c>
      <c r="C4350" s="16"/>
      <c r="D4350" s="96">
        <f t="shared" si="689"/>
        <v>461.04876153008223</v>
      </c>
      <c r="E4350" s="96">
        <f t="shared" si="689"/>
        <v>788.13887680945243</v>
      </c>
      <c r="F4350" s="96">
        <f t="shared" si="689"/>
        <v>751.89130862871377</v>
      </c>
      <c r="G4350" s="96">
        <f t="shared" si="691"/>
        <v>639.65179624652035</v>
      </c>
      <c r="H4350" s="96">
        <f t="shared" si="692"/>
        <v>1086.3745861733253</v>
      </c>
      <c r="I4350" s="96">
        <f t="shared" si="693"/>
        <v>384.20956706532201</v>
      </c>
      <c r="J4350" s="96">
        <f t="shared" si="685"/>
        <v>63.47465310717174</v>
      </c>
      <c r="K4350" s="96">
        <f t="shared" si="686"/>
        <v>225.634462706227</v>
      </c>
      <c r="L4350" s="96">
        <f t="shared" si="690"/>
        <v>408.86998459224912</v>
      </c>
      <c r="M4350" s="95">
        <f t="shared" si="694"/>
        <v>581.2076223507089</v>
      </c>
      <c r="N4350" s="95">
        <f t="shared" si="695"/>
        <v>987.11391716109677</v>
      </c>
      <c r="O4350" s="95">
        <f t="shared" si="696"/>
        <v>349.10482588931598</v>
      </c>
      <c r="P4350" s="95"/>
      <c r="Q4350" s="95">
        <f t="shared" si="687"/>
        <v>38.24579181130585</v>
      </c>
      <c r="R4350" s="97"/>
      <c r="S4350" s="95">
        <f t="shared" si="688"/>
        <v>326.00229095074468</v>
      </c>
    </row>
    <row r="4351" spans="1:19" x14ac:dyDescent="0.25">
      <c r="A4351" s="15"/>
      <c r="B4351" s="4">
        <v>40830</v>
      </c>
      <c r="C4351" s="16"/>
      <c r="D4351" s="96">
        <f t="shared" si="689"/>
        <v>465.54180197344499</v>
      </c>
      <c r="E4351" s="96">
        <f t="shared" si="689"/>
        <v>779.16099290989564</v>
      </c>
      <c r="F4351" s="96">
        <f t="shared" si="689"/>
        <v>732.54444109183555</v>
      </c>
      <c r="G4351" s="96">
        <f t="shared" si="691"/>
        <v>640.05482295867614</v>
      </c>
      <c r="H4351" s="96">
        <f t="shared" si="692"/>
        <v>1077.867056019649</v>
      </c>
      <c r="I4351" s="96">
        <f t="shared" si="693"/>
        <v>381.27843011977393</v>
      </c>
      <c r="J4351" s="96">
        <f t="shared" si="685"/>
        <v>62.97348321416532</v>
      </c>
      <c r="K4351" s="96">
        <f t="shared" si="686"/>
        <v>222.16722380585082</v>
      </c>
      <c r="L4351" s="96">
        <f t="shared" si="690"/>
        <v>408.12520405270607</v>
      </c>
      <c r="M4351" s="95">
        <f t="shared" si="694"/>
        <v>581.57382502299151</v>
      </c>
      <c r="N4351" s="95">
        <f t="shared" si="695"/>
        <v>979.3837092546853</v>
      </c>
      <c r="O4351" s="95">
        <f t="shared" si="696"/>
        <v>346.44150321141052</v>
      </c>
      <c r="P4351" s="95"/>
      <c r="Q4351" s="95">
        <f t="shared" si="687"/>
        <v>37.943818685786674</v>
      </c>
      <c r="R4351" s="97"/>
      <c r="S4351" s="95">
        <f t="shared" si="688"/>
        <v>320.99273783886991</v>
      </c>
    </row>
    <row r="4352" spans="1:19" x14ac:dyDescent="0.25">
      <c r="A4352" s="15"/>
      <c r="B4352" s="4">
        <v>40837</v>
      </c>
      <c r="C4352" s="16"/>
      <c r="D4352" s="96">
        <f t="shared" si="689"/>
        <v>492.04808348589768</v>
      </c>
      <c r="E4352" s="96">
        <f t="shared" si="689"/>
        <v>808.61149246676428</v>
      </c>
      <c r="F4352" s="96">
        <f t="shared" si="689"/>
        <v>813.5587691568993</v>
      </c>
      <c r="G4352" s="96">
        <f t="shared" si="691"/>
        <v>680.27746052221198</v>
      </c>
      <c r="H4352" s="96">
        <f t="shared" si="692"/>
        <v>1124.0353946891735</v>
      </c>
      <c r="I4352" s="96">
        <f t="shared" si="693"/>
        <v>401.64311253003729</v>
      </c>
      <c r="J4352" s="96">
        <f t="shared" si="685"/>
        <v>65.669645144628049</v>
      </c>
      <c r="K4352" s="96">
        <f t="shared" si="686"/>
        <v>233.16089170064944</v>
      </c>
      <c r="L4352" s="96">
        <f t="shared" si="690"/>
        <v>430.68858667232394</v>
      </c>
      <c r="M4352" s="95">
        <f t="shared" si="694"/>
        <v>618.12137117256464</v>
      </c>
      <c r="N4352" s="95">
        <f t="shared" si="695"/>
        <v>1021.3337053360769</v>
      </c>
      <c r="O4352" s="95">
        <f t="shared" si="696"/>
        <v>364.94549040108268</v>
      </c>
      <c r="P4352" s="95"/>
      <c r="Q4352" s="95">
        <f t="shared" si="687"/>
        <v>39.568354509683843</v>
      </c>
      <c r="R4352" s="97"/>
      <c r="S4352" s="95">
        <f t="shared" si="688"/>
        <v>336.87666300114557</v>
      </c>
    </row>
    <row r="4353" spans="1:19" x14ac:dyDescent="0.25">
      <c r="A4353" s="15"/>
      <c r="B4353" s="4">
        <v>40844</v>
      </c>
      <c r="C4353" s="16"/>
      <c r="D4353" s="96">
        <f t="shared" si="689"/>
        <v>483.0696710403808</v>
      </c>
      <c r="E4353" s="96">
        <f t="shared" si="689"/>
        <v>793.54502274741412</v>
      </c>
      <c r="F4353" s="96">
        <f t="shared" si="689"/>
        <v>806.38799764823602</v>
      </c>
      <c r="G4353" s="96">
        <f t="shared" si="691"/>
        <v>639.54030965435368</v>
      </c>
      <c r="H4353" s="96">
        <f t="shared" si="692"/>
        <v>1092.3546674900917</v>
      </c>
      <c r="I4353" s="96">
        <f t="shared" si="693"/>
        <v>373.76869808976085</v>
      </c>
      <c r="J4353" s="96">
        <f t="shared" si="685"/>
        <v>63.862413541749696</v>
      </c>
      <c r="K4353" s="96">
        <f t="shared" si="686"/>
        <v>229.51924439020635</v>
      </c>
      <c r="L4353" s="96">
        <f t="shared" si="690"/>
        <v>420.12239570383394</v>
      </c>
      <c r="M4353" s="95">
        <f t="shared" si="694"/>
        <v>581.10632214716475</v>
      </c>
      <c r="N4353" s="95">
        <f t="shared" si="695"/>
        <v>992.54760602740976</v>
      </c>
      <c r="O4353" s="95">
        <f t="shared" si="696"/>
        <v>339.61792587876329</v>
      </c>
      <c r="P4353" s="95"/>
      <c r="Q4353" s="95">
        <f t="shared" si="687"/>
        <v>38.479431604948999</v>
      </c>
      <c r="R4353" s="97"/>
      <c r="S4353" s="95">
        <f t="shared" si="688"/>
        <v>331.6151202749142</v>
      </c>
    </row>
    <row r="4354" spans="1:19" x14ac:dyDescent="0.25">
      <c r="A4354" s="15"/>
      <c r="B4354" s="4">
        <v>40851</v>
      </c>
      <c r="C4354" s="16"/>
      <c r="D4354" s="96">
        <f t="shared" si="689"/>
        <v>474.85345606935203</v>
      </c>
      <c r="E4354" s="96">
        <f t="shared" si="689"/>
        <v>791.35893648448939</v>
      </c>
      <c r="F4354" s="96">
        <f t="shared" si="689"/>
        <v>777.71245186650651</v>
      </c>
      <c r="G4354" s="96">
        <f t="shared" si="691"/>
        <v>642.14698961905924</v>
      </c>
      <c r="H4354" s="96">
        <f t="shared" si="692"/>
        <v>1089.5530301281128</v>
      </c>
      <c r="I4354" s="96">
        <f t="shared" si="693"/>
        <v>375.04031929754495</v>
      </c>
      <c r="J4354" s="96">
        <f t="shared" si="685"/>
        <v>61.128905395875741</v>
      </c>
      <c r="K4354" s="96">
        <f t="shared" si="686"/>
        <v>230.92454496348952</v>
      </c>
      <c r="L4354" s="96">
        <f t="shared" si="690"/>
        <v>413.45344450194369</v>
      </c>
      <c r="M4354" s="95">
        <f t="shared" si="694"/>
        <v>589.95705939228594</v>
      </c>
      <c r="N4354" s="95">
        <f t="shared" si="695"/>
        <v>1001.0005685577673</v>
      </c>
      <c r="O4354" s="95">
        <f t="shared" si="696"/>
        <v>344.55924812102427</v>
      </c>
      <c r="P4354" s="95"/>
      <c r="Q4354" s="95">
        <f t="shared" si="687"/>
        <v>37.224980225593427</v>
      </c>
      <c r="R4354" s="97"/>
      <c r="S4354" s="95">
        <f t="shared" si="688"/>
        <v>332.84460465826658</v>
      </c>
    </row>
    <row r="4355" spans="1:19" x14ac:dyDescent="0.25">
      <c r="A4355" s="15"/>
      <c r="B4355" s="4">
        <v>40858</v>
      </c>
      <c r="C4355" s="16"/>
      <c r="D4355" s="96">
        <f t="shared" si="689"/>
        <v>465.82524701889611</v>
      </c>
      <c r="E4355" s="96">
        <f t="shared" si="689"/>
        <v>759.97045790251013</v>
      </c>
      <c r="F4355" s="96">
        <f t="shared" si="689"/>
        <v>751.46221958046522</v>
      </c>
      <c r="G4355" s="96">
        <f t="shared" si="691"/>
        <v>614.92297999826451</v>
      </c>
      <c r="H4355" s="96">
        <f t="shared" si="692"/>
        <v>1026.742703705135</v>
      </c>
      <c r="I4355" s="96">
        <f t="shared" si="693"/>
        <v>360.82309288721603</v>
      </c>
      <c r="J4355" s="96">
        <f t="shared" si="685"/>
        <v>60.126949421366234</v>
      </c>
      <c r="K4355" s="96">
        <f t="shared" si="686"/>
        <v>224.99593632752158</v>
      </c>
      <c r="L4355" s="96">
        <f t="shared" si="690"/>
        <v>402.42864906220979</v>
      </c>
      <c r="M4355" s="95">
        <f t="shared" si="694"/>
        <v>564.94565714265593</v>
      </c>
      <c r="N4355" s="95">
        <f t="shared" si="695"/>
        <v>943.29509601798009</v>
      </c>
      <c r="O4355" s="95">
        <f t="shared" si="696"/>
        <v>331.49751424802474</v>
      </c>
      <c r="P4355" s="95"/>
      <c r="Q4355" s="95">
        <f t="shared" si="687"/>
        <v>36.614830393914154</v>
      </c>
      <c r="R4355" s="97"/>
      <c r="S4355" s="95">
        <f t="shared" si="688"/>
        <v>324.29936578846895</v>
      </c>
    </row>
    <row r="4356" spans="1:19" x14ac:dyDescent="0.25">
      <c r="A4356" s="15"/>
      <c r="B4356" s="4">
        <v>40865</v>
      </c>
      <c r="C4356" s="16"/>
      <c r="D4356" s="96">
        <f t="shared" si="689"/>
        <v>445.01091961896617</v>
      </c>
      <c r="E4356" s="96">
        <f t="shared" si="689"/>
        <v>721.27326735598137</v>
      </c>
      <c r="F4356" s="96">
        <f t="shared" si="689"/>
        <v>718.88002687248479</v>
      </c>
      <c r="G4356" s="96">
        <f t="shared" si="691"/>
        <v>582.33658000743014</v>
      </c>
      <c r="H4356" s="96">
        <f t="shared" si="692"/>
        <v>981.73977954969007</v>
      </c>
      <c r="I4356" s="96">
        <f t="shared" si="693"/>
        <v>340.5902452999228</v>
      </c>
      <c r="J4356" s="96">
        <f t="shared" si="685"/>
        <v>58.584090496377684</v>
      </c>
      <c r="K4356" s="96">
        <f t="shared" si="686"/>
        <v>214.97715670323018</v>
      </c>
      <c r="L4356" s="96">
        <f t="shared" si="690"/>
        <v>384.45511158472397</v>
      </c>
      <c r="M4356" s="95">
        <f t="shared" si="694"/>
        <v>535.00768807084251</v>
      </c>
      <c r="N4356" s="95">
        <f t="shared" si="695"/>
        <v>901.94974483203055</v>
      </c>
      <c r="O4356" s="95">
        <f t="shared" si="696"/>
        <v>312.90907350361999</v>
      </c>
      <c r="P4356" s="95"/>
      <c r="Q4356" s="95">
        <f t="shared" si="687"/>
        <v>35.675292991736917</v>
      </c>
      <c r="R4356" s="97"/>
      <c r="S4356" s="95">
        <f t="shared" si="688"/>
        <v>309.85873218785798</v>
      </c>
    </row>
    <row r="4357" spans="1:19" x14ac:dyDescent="0.25">
      <c r="A4357" s="15"/>
      <c r="B4357" s="4">
        <v>40872</v>
      </c>
      <c r="C4357" s="16"/>
      <c r="D4357" s="96">
        <f t="shared" si="689"/>
        <v>476.7226884090133</v>
      </c>
      <c r="E4357" s="96">
        <f t="shared" si="689"/>
        <v>776.05020147710388</v>
      </c>
      <c r="F4357" s="96">
        <f t="shared" si="689"/>
        <v>773.77945316990917</v>
      </c>
      <c r="G4357" s="96">
        <f t="shared" si="691"/>
        <v>644.65432868177504</v>
      </c>
      <c r="H4357" s="96">
        <f t="shared" si="692"/>
        <v>1069.711362867891</v>
      </c>
      <c r="I4357" s="96">
        <f t="shared" si="693"/>
        <v>377.8940754981046</v>
      </c>
      <c r="J4357" s="96">
        <f t="shared" si="685"/>
        <v>62.057062031715297</v>
      </c>
      <c r="K4357" s="96">
        <f t="shared" si="686"/>
        <v>230.27285875689165</v>
      </c>
      <c r="L4357" s="96">
        <f t="shared" si="690"/>
        <v>413.50511377331793</v>
      </c>
      <c r="M4357" s="95">
        <f t="shared" si="694"/>
        <v>592.26061668407795</v>
      </c>
      <c r="N4357" s="95">
        <f t="shared" si="695"/>
        <v>982.77151530436061</v>
      </c>
      <c r="O4357" s="95">
        <f t="shared" si="696"/>
        <v>347.18106780331135</v>
      </c>
      <c r="P4357" s="95"/>
      <c r="Q4357" s="95">
        <f t="shared" si="687"/>
        <v>37.790189306168777</v>
      </c>
      <c r="R4357" s="97"/>
      <c r="S4357" s="95">
        <f t="shared" si="688"/>
        <v>331.90529247804506</v>
      </c>
    </row>
    <row r="4358" spans="1:19" x14ac:dyDescent="0.25">
      <c r="A4358" s="15"/>
      <c r="B4358" s="4">
        <v>40879</v>
      </c>
      <c r="C4358" s="16"/>
      <c r="D4358" s="96">
        <f t="shared" si="689"/>
        <v>472.80420688080005</v>
      </c>
      <c r="E4358" s="96">
        <f t="shared" si="689"/>
        <v>781.93503633677892</v>
      </c>
      <c r="F4358" s="96">
        <f t="shared" si="689"/>
        <v>755.32290970489066</v>
      </c>
      <c r="G4358" s="96">
        <f t="shared" si="691"/>
        <v>617.0553975542083</v>
      </c>
      <c r="H4358" s="96">
        <f t="shared" si="692"/>
        <v>1014.6476100006395</v>
      </c>
      <c r="I4358" s="96">
        <f t="shared" si="693"/>
        <v>367.40746885469105</v>
      </c>
      <c r="J4358" s="96">
        <f t="shared" si="685"/>
        <v>61.0185310701033</v>
      </c>
      <c r="K4358" s="96">
        <f t="shared" si="686"/>
        <v>225.23054306270828</v>
      </c>
      <c r="L4358" s="96">
        <f t="shared" si="690"/>
        <v>408.85189222417034</v>
      </c>
      <c r="M4358" s="95">
        <f t="shared" si="694"/>
        <v>583.10788115532887</v>
      </c>
      <c r="N4358" s="95">
        <f t="shared" si="695"/>
        <v>958.82642033743139</v>
      </c>
      <c r="O4358" s="95">
        <f t="shared" si="696"/>
        <v>347.19441971282521</v>
      </c>
      <c r="P4358" s="95"/>
      <c r="Q4358" s="95">
        <f t="shared" si="687"/>
        <v>37.321120801818672</v>
      </c>
      <c r="R4358" s="97"/>
      <c r="S4358" s="95">
        <f t="shared" si="688"/>
        <v>325.62810981290568</v>
      </c>
    </row>
    <row r="4359" spans="1:19" x14ac:dyDescent="0.25">
      <c r="A4359" s="15"/>
      <c r="B4359" s="4">
        <v>40886</v>
      </c>
      <c r="C4359" s="16"/>
      <c r="D4359" s="96">
        <f t="shared" si="689"/>
        <v>465.67969027556632</v>
      </c>
      <c r="E4359" s="96">
        <f t="shared" si="689"/>
        <v>754.89810280649829</v>
      </c>
      <c r="F4359" s="96">
        <f t="shared" si="689"/>
        <v>743.09712639158022</v>
      </c>
      <c r="G4359" s="96">
        <f t="shared" si="691"/>
        <v>587.68739673702783</v>
      </c>
      <c r="H4359" s="96">
        <f t="shared" si="692"/>
        <v>987.21286937079935</v>
      </c>
      <c r="I4359" s="96">
        <f t="shared" si="693"/>
        <v>345.47050006163454</v>
      </c>
      <c r="J4359" s="96">
        <f t="shared" si="685"/>
        <v>60.055409214874807</v>
      </c>
      <c r="K4359" s="96">
        <f t="shared" si="686"/>
        <v>222.83777334370583</v>
      </c>
      <c r="L4359" s="96">
        <f t="shared" si="690"/>
        <v>399.13335389066845</v>
      </c>
      <c r="M4359" s="95">
        <f t="shared" si="694"/>
        <v>555.35557107401291</v>
      </c>
      <c r="N4359" s="95">
        <f t="shared" si="695"/>
        <v>932.90101146471056</v>
      </c>
      <c r="O4359" s="95">
        <f t="shared" si="696"/>
        <v>326.46432085526533</v>
      </c>
      <c r="P4359" s="95"/>
      <c r="Q4359" s="95">
        <f t="shared" si="687"/>
        <v>36.732040952214334</v>
      </c>
      <c r="R4359" s="97"/>
      <c r="S4359" s="95">
        <f t="shared" si="688"/>
        <v>322.1687518136693</v>
      </c>
    </row>
    <row r="4360" spans="1:19" x14ac:dyDescent="0.25">
      <c r="A4360" s="15"/>
      <c r="B4360" s="4">
        <v>40893</v>
      </c>
      <c r="C4360" s="16"/>
      <c r="D4360" s="96">
        <f t="shared" si="689"/>
        <v>480.33093284438422</v>
      </c>
      <c r="E4360" s="96">
        <f t="shared" si="689"/>
        <v>773.60115007385423</v>
      </c>
      <c r="F4360" s="96">
        <f t="shared" si="689"/>
        <v>757.06791941168376</v>
      </c>
      <c r="G4360" s="96">
        <f t="shared" si="691"/>
        <v>605.94644146401333</v>
      </c>
      <c r="H4360" s="96">
        <f t="shared" si="692"/>
        <v>1022.3441864636</v>
      </c>
      <c r="I4360" s="96">
        <f t="shared" si="693"/>
        <v>359.21738580642051</v>
      </c>
      <c r="J4360" s="96">
        <f t="shared" si="685"/>
        <v>60.008521466475742</v>
      </c>
      <c r="K4360" s="96">
        <f t="shared" si="686"/>
        <v>221.42748996174544</v>
      </c>
      <c r="L4360" s="96">
        <f t="shared" si="690"/>
        <v>409.06489600280264</v>
      </c>
      <c r="M4360" s="95">
        <f t="shared" si="694"/>
        <v>572.61008813175818</v>
      </c>
      <c r="N4360" s="95">
        <f t="shared" si="695"/>
        <v>966.09956698075621</v>
      </c>
      <c r="O4360" s="95">
        <f t="shared" si="696"/>
        <v>339.45491691989548</v>
      </c>
      <c r="P4360" s="95"/>
      <c r="Q4360" s="95">
        <f t="shared" si="687"/>
        <v>36.70336272460974</v>
      </c>
      <c r="R4360" s="97"/>
      <c r="S4360" s="95">
        <f t="shared" si="688"/>
        <v>320.12982802596412</v>
      </c>
    </row>
    <row r="4361" spans="1:19" x14ac:dyDescent="0.25">
      <c r="A4361" s="15"/>
      <c r="B4361" s="4">
        <v>40900</v>
      </c>
      <c r="C4361" s="16"/>
      <c r="D4361" s="96">
        <f t="shared" si="689"/>
        <v>483.78595247825587</v>
      </c>
      <c r="E4361" s="96">
        <f t="shared" si="689"/>
        <v>769.61592378138755</v>
      </c>
      <c r="F4361" s="96">
        <f t="shared" si="689"/>
        <v>749.15231406041596</v>
      </c>
      <c r="G4361" s="96">
        <f t="shared" si="691"/>
        <v>607.94806969859383</v>
      </c>
      <c r="H4361" s="96">
        <f t="shared" si="692"/>
        <v>1029.648289119473</v>
      </c>
      <c r="I4361" s="96">
        <f t="shared" si="693"/>
        <v>363.32339760941585</v>
      </c>
      <c r="J4361" s="96">
        <f t="shared" si="685"/>
        <v>60.43875507909177</v>
      </c>
      <c r="K4361" s="96">
        <f t="shared" si="686"/>
        <v>217.14376802858862</v>
      </c>
      <c r="L4361" s="96">
        <f t="shared" si="690"/>
        <v>410.27860929537655</v>
      </c>
      <c r="M4361" s="95">
        <f t="shared" si="694"/>
        <v>574.50159609579691</v>
      </c>
      <c r="N4361" s="95">
        <f t="shared" si="695"/>
        <v>973.00183189941458</v>
      </c>
      <c r="O4361" s="95">
        <f t="shared" si="696"/>
        <v>343.33503506152971</v>
      </c>
      <c r="P4361" s="95"/>
      <c r="Q4361" s="95">
        <f t="shared" si="687"/>
        <v>36.966509023739718</v>
      </c>
      <c r="R4361" s="97"/>
      <c r="S4361" s="95">
        <f t="shared" si="688"/>
        <v>313.93661702940051</v>
      </c>
    </row>
    <row r="4362" spans="1:19" x14ac:dyDescent="0.25">
      <c r="A4362" s="15"/>
      <c r="B4362" s="4">
        <v>40907</v>
      </c>
      <c r="C4362" s="16"/>
      <c r="D4362" s="96">
        <f t="shared" si="689"/>
        <v>490.69599136296006</v>
      </c>
      <c r="E4362" s="96">
        <f t="shared" si="689"/>
        <v>790.02067090103299</v>
      </c>
      <c r="F4362" s="96">
        <f t="shared" si="689"/>
        <v>755.60047617524515</v>
      </c>
      <c r="G4362" s="96">
        <f t="shared" si="691"/>
        <v>624.39507010907107</v>
      </c>
      <c r="H4362" s="96">
        <f t="shared" si="692"/>
        <v>1066.4319964562112</v>
      </c>
      <c r="I4362" s="96">
        <f t="shared" si="693"/>
        <v>360.51597187365189</v>
      </c>
      <c r="J4362" s="96">
        <f t="shared" si="685"/>
        <v>59.974135724268244</v>
      </c>
      <c r="K4362" s="96">
        <f t="shared" si="686"/>
        <v>219.96964776333186</v>
      </c>
      <c r="L4362" s="96">
        <f t="shared" si="690"/>
        <v>415.24725499419083</v>
      </c>
      <c r="M4362" s="95">
        <f t="shared" si="694"/>
        <v>590.04375908266502</v>
      </c>
      <c r="N4362" s="95">
        <f t="shared" si="695"/>
        <v>1007.7618708378614</v>
      </c>
      <c r="O4362" s="95">
        <f t="shared" si="696"/>
        <v>340.68206082490383</v>
      </c>
      <c r="P4362" s="95"/>
      <c r="Q4362" s="95">
        <f t="shared" si="687"/>
        <v>36.682331172124279</v>
      </c>
      <c r="R4362" s="97"/>
      <c r="S4362" s="95">
        <f t="shared" si="688"/>
        <v>318.02214585719736</v>
      </c>
    </row>
    <row r="4363" spans="1:19" x14ac:dyDescent="0.25">
      <c r="A4363" s="15"/>
      <c r="B4363" s="4">
        <v>40914</v>
      </c>
      <c r="C4363" s="16"/>
      <c r="D4363" s="96">
        <f t="shared" si="689"/>
        <v>496.22705223277495</v>
      </c>
      <c r="E4363" s="96">
        <f t="shared" si="689"/>
        <v>800.78875096011723</v>
      </c>
      <c r="F4363" s="96">
        <f t="shared" si="689"/>
        <v>780.44541408616544</v>
      </c>
      <c r="G4363" s="96">
        <f t="shared" si="691"/>
        <v>619.99945191009908</v>
      </c>
      <c r="H4363" s="96">
        <f t="shared" si="692"/>
        <v>1075.02496715812</v>
      </c>
      <c r="I4363" s="96">
        <f t="shared" si="693"/>
        <v>359.06017419479377</v>
      </c>
      <c r="J4363" s="96">
        <f t="shared" si="685"/>
        <v>61.42398297063918</v>
      </c>
      <c r="K4363" s="96">
        <f t="shared" si="686"/>
        <v>218.98228981304885</v>
      </c>
      <c r="L4363" s="96">
        <f t="shared" si="690"/>
        <v>420.46582587462143</v>
      </c>
      <c r="M4363" s="95">
        <f t="shared" si="694"/>
        <v>598.3383914345759</v>
      </c>
      <c r="N4363" s="95">
        <f t="shared" si="695"/>
        <v>1037.4665777844389</v>
      </c>
      <c r="O4363" s="95">
        <f t="shared" si="696"/>
        <v>346.51560802844432</v>
      </c>
      <c r="P4363" s="95"/>
      <c r="Q4363" s="95">
        <f t="shared" si="687"/>
        <v>37.161804446290319</v>
      </c>
      <c r="R4363" s="97"/>
      <c r="S4363" s="95">
        <f t="shared" si="688"/>
        <v>324.96371912943863</v>
      </c>
    </row>
    <row r="4364" spans="1:19" x14ac:dyDescent="0.25">
      <c r="A4364" s="15"/>
      <c r="B4364" s="4">
        <v>40921</v>
      </c>
      <c r="C4364" s="16"/>
      <c r="D4364" s="96">
        <f t="shared" si="689"/>
        <v>503.50479363950802</v>
      </c>
      <c r="E4364" s="96">
        <f t="shared" si="689"/>
        <v>823.24961624815262</v>
      </c>
      <c r="F4364" s="96">
        <f t="shared" si="689"/>
        <v>817.26214253905277</v>
      </c>
      <c r="G4364" s="96">
        <f t="shared" si="691"/>
        <v>646.37255649305973</v>
      </c>
      <c r="H4364" s="96">
        <f t="shared" si="692"/>
        <v>1110.1549324965695</v>
      </c>
      <c r="I4364" s="96">
        <f t="shared" si="693"/>
        <v>372.72067383511751</v>
      </c>
      <c r="J4364" s="96">
        <f t="shared" si="685"/>
        <v>63.348650789792458</v>
      </c>
      <c r="K4364" s="96">
        <f t="shared" si="686"/>
        <v>221.43178426607702</v>
      </c>
      <c r="L4364" s="96">
        <f t="shared" si="690"/>
        <v>430.82370632236672</v>
      </c>
      <c r="M4364" s="95">
        <f t="shared" si="694"/>
        <v>623.79009292348724</v>
      </c>
      <c r="N4364" s="95">
        <f t="shared" si="695"/>
        <v>1071.3691996125756</v>
      </c>
      <c r="O4364" s="95">
        <f t="shared" si="696"/>
        <v>359.69884771648373</v>
      </c>
      <c r="P4364" s="95"/>
      <c r="Q4364" s="95">
        <f t="shared" si="687"/>
        <v>38.326237712586824</v>
      </c>
      <c r="R4364" s="97"/>
      <c r="S4364" s="95">
        <f t="shared" si="688"/>
        <v>328.59870179457801</v>
      </c>
    </row>
    <row r="4365" spans="1:19" x14ac:dyDescent="0.25">
      <c r="A4365" s="15"/>
      <c r="B4365" s="4">
        <v>40928</v>
      </c>
      <c r="C4365" s="16"/>
      <c r="D4365" s="96">
        <f t="shared" si="689"/>
        <v>505.01015767774464</v>
      </c>
      <c r="E4365" s="96">
        <f t="shared" si="689"/>
        <v>832.06796129985128</v>
      </c>
      <c r="F4365" s="96">
        <f t="shared" si="689"/>
        <v>833.16415370628113</v>
      </c>
      <c r="G4365" s="96">
        <f t="shared" si="691"/>
        <v>657.2312206882383</v>
      </c>
      <c r="H4365" s="96">
        <f t="shared" si="692"/>
        <v>1126.3688053364451</v>
      </c>
      <c r="I4365" s="96">
        <f t="shared" si="693"/>
        <v>374.20423347826409</v>
      </c>
      <c r="J4365" s="96">
        <f t="shared" si="685"/>
        <v>63.889609661524808</v>
      </c>
      <c r="K4365" s="96">
        <f t="shared" si="686"/>
        <v>223.77320796677571</v>
      </c>
      <c r="L4365" s="96">
        <f t="shared" si="690"/>
        <v>433.94595620691575</v>
      </c>
      <c r="M4365" s="95">
        <f t="shared" si="694"/>
        <v>634.26938552230308</v>
      </c>
      <c r="N4365" s="95">
        <f t="shared" si="695"/>
        <v>1087.0166047256737</v>
      </c>
      <c r="O4365" s="95">
        <f t="shared" si="696"/>
        <v>361.13057590227947</v>
      </c>
      <c r="P4365" s="95"/>
      <c r="Q4365" s="95">
        <f t="shared" si="687"/>
        <v>38.653520425829505</v>
      </c>
      <c r="R4365" s="97"/>
      <c r="S4365" s="95">
        <f t="shared" si="688"/>
        <v>332.07331042382583</v>
      </c>
    </row>
    <row r="4366" spans="1:19" x14ac:dyDescent="0.25">
      <c r="A4366" s="15"/>
      <c r="B4366" s="4">
        <v>40935</v>
      </c>
      <c r="C4366" s="16"/>
      <c r="D4366" s="96">
        <f t="shared" si="689"/>
        <v>507.73355937436315</v>
      </c>
      <c r="E4366" s="96">
        <f t="shared" si="689"/>
        <v>858.39288389955584</v>
      </c>
      <c r="F4366" s="96">
        <f t="shared" si="689"/>
        <v>843.53967904801345</v>
      </c>
      <c r="G4366" s="96">
        <f t="shared" si="691"/>
        <v>682.93618016166658</v>
      </c>
      <c r="H4366" s="96">
        <f t="shared" si="692"/>
        <v>1180.0252436310707</v>
      </c>
      <c r="I4366" s="96">
        <f t="shared" si="693"/>
        <v>386.26445484642659</v>
      </c>
      <c r="J4366" s="96">
        <f t="shared" si="685"/>
        <v>63.822476733741361</v>
      </c>
      <c r="K4366" s="96">
        <f t="shared" si="686"/>
        <v>222.31175294171371</v>
      </c>
      <c r="L4366" s="96">
        <f t="shared" si="690"/>
        <v>439.75256603525645</v>
      </c>
      <c r="M4366" s="95">
        <f t="shared" si="694"/>
        <v>659.07628503784042</v>
      </c>
      <c r="N4366" s="95">
        <f t="shared" si="695"/>
        <v>1138.7984359521472</v>
      </c>
      <c r="O4366" s="95">
        <f t="shared" si="696"/>
        <v>372.76944660053545</v>
      </c>
      <c r="P4366" s="95"/>
      <c r="Q4366" s="95">
        <f t="shared" si="687"/>
        <v>38.612904682376524</v>
      </c>
      <c r="R4366" s="97"/>
      <c r="S4366" s="95">
        <f t="shared" si="688"/>
        <v>329.90455120274908</v>
      </c>
    </row>
    <row r="4367" spans="1:19" x14ac:dyDescent="0.25">
      <c r="A4367" s="15"/>
      <c r="B4367" s="4">
        <v>40942</v>
      </c>
      <c r="C4367" s="16"/>
      <c r="D4367" s="96">
        <f t="shared" si="689"/>
        <v>517.84958622228839</v>
      </c>
      <c r="E4367" s="96">
        <f t="shared" si="689"/>
        <v>857.86702599704483</v>
      </c>
      <c r="F4367" s="96">
        <f t="shared" si="689"/>
        <v>844.63200670011429</v>
      </c>
      <c r="G4367" s="96">
        <f t="shared" si="691"/>
        <v>692.20731302776824</v>
      </c>
      <c r="H4367" s="96">
        <f t="shared" si="692"/>
        <v>1190.0763131741112</v>
      </c>
      <c r="I4367" s="96">
        <f t="shared" si="693"/>
        <v>390.40776838777498</v>
      </c>
      <c r="J4367" s="96">
        <f t="shared" si="685"/>
        <v>63.426737806300459</v>
      </c>
      <c r="K4367" s="96">
        <f t="shared" si="686"/>
        <v>215.69491128140027</v>
      </c>
      <c r="L4367" s="96">
        <f t="shared" si="690"/>
        <v>443.66534963241605</v>
      </c>
      <c r="M4367" s="95">
        <f t="shared" si="694"/>
        <v>651.8969061371173</v>
      </c>
      <c r="N4367" s="95">
        <f t="shared" si="695"/>
        <v>1120.7727107531291</v>
      </c>
      <c r="O4367" s="95">
        <f t="shared" si="696"/>
        <v>367.67253329159172</v>
      </c>
      <c r="P4367" s="95"/>
      <c r="Q4367" s="95">
        <f t="shared" si="687"/>
        <v>39.116731176496224</v>
      </c>
      <c r="R4367" s="97"/>
      <c r="S4367" s="95">
        <f t="shared" si="688"/>
        <v>330.09546376479568</v>
      </c>
    </row>
    <row r="4368" spans="1:19" x14ac:dyDescent="0.25">
      <c r="A4368" s="15"/>
      <c r="B4368" s="4">
        <v>40949</v>
      </c>
      <c r="C4368" s="16"/>
      <c r="D4368" s="96">
        <f t="shared" si="689"/>
        <v>520.18232757009093</v>
      </c>
      <c r="E4368" s="96">
        <f t="shared" si="689"/>
        <v>872.0177338257007</v>
      </c>
      <c r="F4368" s="96">
        <f t="shared" si="689"/>
        <v>873.39454500602881</v>
      </c>
      <c r="G4368" s="96">
        <f t="shared" si="691"/>
        <v>708.24512990224582</v>
      </c>
      <c r="H4368" s="96">
        <f t="shared" si="692"/>
        <v>1212.4051787042565</v>
      </c>
      <c r="I4368" s="96">
        <f t="shared" si="693"/>
        <v>396.63192804347545</v>
      </c>
      <c r="J4368" s="96">
        <f t="shared" si="685"/>
        <v>66.524643028062187</v>
      </c>
      <c r="K4368" s="96">
        <f t="shared" si="686"/>
        <v>213.23485897868966</v>
      </c>
      <c r="L4368" s="96">
        <f t="shared" si="690"/>
        <v>450.58866396078577</v>
      </c>
      <c r="M4368" s="95">
        <f t="shared" si="694"/>
        <v>667.00076737188908</v>
      </c>
      <c r="N4368" s="95">
        <f t="shared" si="695"/>
        <v>1141.801264024235</v>
      </c>
      <c r="O4368" s="95">
        <f t="shared" si="696"/>
        <v>373.53423158123661</v>
      </c>
      <c r="P4368" s="95"/>
      <c r="Q4368" s="95">
        <f t="shared" si="687"/>
        <v>41.027280732741573</v>
      </c>
      <c r="R4368" s="97"/>
      <c r="S4368" s="95">
        <f t="shared" si="688"/>
        <v>326.33064566628474</v>
      </c>
    </row>
    <row r="4369" spans="1:19" x14ac:dyDescent="0.25">
      <c r="A4369" s="15"/>
      <c r="B4369" s="4">
        <v>40956</v>
      </c>
      <c r="C4369" s="16"/>
      <c r="D4369" s="96">
        <f t="shared" si="689"/>
        <v>522.25836918907328</v>
      </c>
      <c r="E4369" s="96">
        <f t="shared" si="689"/>
        <v>875.55391432791646</v>
      </c>
      <c r="F4369" s="96">
        <f t="shared" si="689"/>
        <v>869.95000614766241</v>
      </c>
      <c r="G4369" s="96">
        <f t="shared" si="691"/>
        <v>709.94131076286158</v>
      </c>
      <c r="H4369" s="96">
        <f t="shared" si="692"/>
        <v>1213.6638455901375</v>
      </c>
      <c r="I4369" s="96">
        <f t="shared" si="693"/>
        <v>397.16383446881088</v>
      </c>
      <c r="J4369" s="96">
        <f t="shared" si="685"/>
        <v>68.390545802894223</v>
      </c>
      <c r="K4369" s="96">
        <f t="shared" si="686"/>
        <v>219.00822286384582</v>
      </c>
      <c r="L4369" s="96">
        <f t="shared" si="690"/>
        <v>453.57114747540737</v>
      </c>
      <c r="M4369" s="95">
        <f t="shared" si="694"/>
        <v>668.5981718408591</v>
      </c>
      <c r="N4369" s="95">
        <f t="shared" si="695"/>
        <v>1142.9866329640315</v>
      </c>
      <c r="O4369" s="95">
        <f t="shared" si="696"/>
        <v>374.03516265564826</v>
      </c>
      <c r="P4369" s="95"/>
      <c r="Q4369" s="95">
        <f t="shared" si="687"/>
        <v>42.178025982599479</v>
      </c>
      <c r="R4369" s="97"/>
      <c r="S4369" s="95">
        <f t="shared" si="688"/>
        <v>335.16609392898044</v>
      </c>
    </row>
    <row r="4370" spans="1:19" x14ac:dyDescent="0.25">
      <c r="A4370" s="15"/>
      <c r="B4370" s="4">
        <v>40963</v>
      </c>
      <c r="C4370" s="16"/>
      <c r="D4370" s="96">
        <f t="shared" si="689"/>
        <v>526.33007590182478</v>
      </c>
      <c r="E4370" s="96">
        <f t="shared" si="689"/>
        <v>879.22893382570078</v>
      </c>
      <c r="F4370" s="96">
        <f t="shared" si="689"/>
        <v>876.26529830414188</v>
      </c>
      <c r="G4370" s="96">
        <f t="shared" si="691"/>
        <v>715.83022146802602</v>
      </c>
      <c r="H4370" s="96">
        <f t="shared" si="692"/>
        <v>1220.3521297475322</v>
      </c>
      <c r="I4370" s="96">
        <f t="shared" si="693"/>
        <v>400.70002950520535</v>
      </c>
      <c r="J4370" s="96">
        <f t="shared" si="685"/>
        <v>69.309641043590901</v>
      </c>
      <c r="K4370" s="96">
        <f t="shared" si="686"/>
        <v>217.76573407676358</v>
      </c>
      <c r="L4370" s="96">
        <f t="shared" si="690"/>
        <v>456.9618451762143</v>
      </c>
      <c r="M4370" s="95">
        <f t="shared" si="694"/>
        <v>674.1441442640953</v>
      </c>
      <c r="N4370" s="95">
        <f t="shared" si="695"/>
        <v>1149.2854276567662</v>
      </c>
      <c r="O4370" s="95">
        <f t="shared" si="696"/>
        <v>377.36542883506746</v>
      </c>
      <c r="P4370" s="95"/>
      <c r="Q4370" s="95">
        <f t="shared" si="687"/>
        <v>42.744853202465698</v>
      </c>
      <c r="R4370" s="97"/>
      <c r="S4370" s="95">
        <f t="shared" si="688"/>
        <v>333.26461229476888</v>
      </c>
    </row>
    <row r="4371" spans="1:19" x14ac:dyDescent="0.25">
      <c r="A4371" s="15"/>
      <c r="B4371" s="4">
        <v>40970</v>
      </c>
      <c r="C4371" s="16"/>
      <c r="D4371" s="96">
        <f t="shared" si="689"/>
        <v>523.19684275336897</v>
      </c>
      <c r="E4371" s="96">
        <f t="shared" si="689"/>
        <v>882.81834209748797</v>
      </c>
      <c r="F4371" s="96">
        <f t="shared" si="689"/>
        <v>856.91065224880083</v>
      </c>
      <c r="G4371" s="96">
        <f t="shared" si="691"/>
        <v>710.33032266798523</v>
      </c>
      <c r="H4371" s="96">
        <f t="shared" si="692"/>
        <v>1218.6805446567569</v>
      </c>
      <c r="I4371" s="96">
        <f t="shared" si="693"/>
        <v>395.2541169701617</v>
      </c>
      <c r="J4371" s="96">
        <f t="shared" si="685"/>
        <v>66.962411104367916</v>
      </c>
      <c r="K4371" s="96">
        <f t="shared" si="686"/>
        <v>218.63397232043692</v>
      </c>
      <c r="L4371" s="96">
        <f t="shared" si="690"/>
        <v>452.75540662809817</v>
      </c>
      <c r="M4371" s="95">
        <f t="shared" si="694"/>
        <v>670.1351290437932</v>
      </c>
      <c r="N4371" s="95">
        <f t="shared" si="695"/>
        <v>1149.7195290625955</v>
      </c>
      <c r="O4371" s="95">
        <f t="shared" si="696"/>
        <v>372.88802157006154</v>
      </c>
      <c r="P4371" s="95"/>
      <c r="Q4371" s="95">
        <f t="shared" si="687"/>
        <v>43.412496104577357</v>
      </c>
      <c r="R4371" s="97"/>
      <c r="S4371" s="95">
        <f t="shared" si="688"/>
        <v>328.4077892325314</v>
      </c>
    </row>
    <row r="4372" spans="1:19" x14ac:dyDescent="0.25">
      <c r="A4372" s="15"/>
      <c r="B4372" s="4">
        <v>40977</v>
      </c>
      <c r="C4372" s="16"/>
      <c r="D4372" s="96">
        <f t="shared" si="689"/>
        <v>537.25052223252874</v>
      </c>
      <c r="E4372" s="96">
        <f t="shared" si="689"/>
        <v>902.58789069423824</v>
      </c>
      <c r="F4372" s="96">
        <f t="shared" si="689"/>
        <v>866.33275220478197</v>
      </c>
      <c r="G4372" s="96">
        <f t="shared" si="691"/>
        <v>738.99146886532378</v>
      </c>
      <c r="H4372" s="96">
        <f t="shared" si="692"/>
        <v>1245.9743191663258</v>
      </c>
      <c r="I4372" s="96">
        <f t="shared" si="693"/>
        <v>409.76225789029002</v>
      </c>
      <c r="J4372" s="96">
        <f t="shared" si="685"/>
        <v>68.311741305963679</v>
      </c>
      <c r="K4372" s="96">
        <f t="shared" si="686"/>
        <v>221.89785876540768</v>
      </c>
      <c r="L4372" s="96">
        <f t="shared" si="690"/>
        <v>463.99955997181337</v>
      </c>
      <c r="M4372" s="95">
        <f t="shared" si="694"/>
        <v>697.17443778871063</v>
      </c>
      <c r="N4372" s="95">
        <f t="shared" si="695"/>
        <v>1175.468841064881</v>
      </c>
      <c r="O4372" s="95">
        <f t="shared" si="696"/>
        <v>386.57519580074688</v>
      </c>
      <c r="P4372" s="95"/>
      <c r="Q4372" s="95">
        <f t="shared" si="687"/>
        <v>44.287282289161794</v>
      </c>
      <c r="R4372" s="97"/>
      <c r="S4372" s="95">
        <f t="shared" si="688"/>
        <v>333.31043871706748</v>
      </c>
    </row>
    <row r="4373" spans="1:19" x14ac:dyDescent="0.25">
      <c r="A4373" s="15"/>
      <c r="B4373" s="4">
        <v>40984</v>
      </c>
      <c r="C4373" s="16"/>
      <c r="D4373" s="96">
        <f t="shared" si="689"/>
        <v>533.48909934338008</v>
      </c>
      <c r="E4373" s="96">
        <f t="shared" si="689"/>
        <v>906.32789423929</v>
      </c>
      <c r="F4373" s="96">
        <f t="shared" si="689"/>
        <v>839.95615851499736</v>
      </c>
      <c r="G4373" s="96">
        <f t="shared" si="691"/>
        <v>722.24555982140612</v>
      </c>
      <c r="H4373" s="96">
        <f t="shared" si="692"/>
        <v>1235.2223462801358</v>
      </c>
      <c r="I4373" s="96">
        <f t="shared" si="693"/>
        <v>396.74341587992728</v>
      </c>
      <c r="J4373" s="96">
        <f t="shared" si="685"/>
        <v>67.513563881847247</v>
      </c>
      <c r="K4373" s="96">
        <f t="shared" si="686"/>
        <v>221.69450197217856</v>
      </c>
      <c r="L4373" s="96">
        <f t="shared" si="690"/>
        <v>459.42739077456082</v>
      </c>
      <c r="M4373" s="95">
        <f t="shared" si="694"/>
        <v>681.37612317368507</v>
      </c>
      <c r="N4373" s="95">
        <f t="shared" si="695"/>
        <v>1165.3252860065816</v>
      </c>
      <c r="O4373" s="95">
        <f t="shared" si="696"/>
        <v>374.29304608503918</v>
      </c>
      <c r="P4373" s="95"/>
      <c r="Q4373" s="95">
        <f t="shared" si="687"/>
        <v>43.769814746644414</v>
      </c>
      <c r="R4373" s="97"/>
      <c r="S4373" s="95">
        <f t="shared" si="688"/>
        <v>333.00497861779297</v>
      </c>
    </row>
    <row r="4374" spans="1:19" x14ac:dyDescent="0.25">
      <c r="A4374" s="15"/>
      <c r="B4374" s="4">
        <v>40991</v>
      </c>
      <c r="C4374" s="16"/>
      <c r="D4374" s="96">
        <f t="shared" si="689"/>
        <v>537.51100906815361</v>
      </c>
      <c r="E4374" s="96">
        <f t="shared" si="689"/>
        <v>913.3146434268823</v>
      </c>
      <c r="F4374" s="96">
        <f t="shared" si="689"/>
        <v>835.35500009444343</v>
      </c>
      <c r="G4374" s="96">
        <f t="shared" si="691"/>
        <v>717.2083524771092</v>
      </c>
      <c r="H4374" s="96">
        <f t="shared" si="692"/>
        <v>1240.6180286696444</v>
      </c>
      <c r="I4374" s="96">
        <f t="shared" si="693"/>
        <v>389.1790971283163</v>
      </c>
      <c r="J4374" s="96">
        <f t="shared" si="685"/>
        <v>67.999710507001282</v>
      </c>
      <c r="K4374" s="96">
        <f t="shared" si="686"/>
        <v>224.70925651815634</v>
      </c>
      <c r="L4374" s="96">
        <f t="shared" si="690"/>
        <v>461.21937233037551</v>
      </c>
      <c r="M4374" s="95">
        <f t="shared" si="694"/>
        <v>676.62395437845191</v>
      </c>
      <c r="N4374" s="95">
        <f t="shared" si="695"/>
        <v>1170.4156449550658</v>
      </c>
      <c r="O4374" s="95">
        <f t="shared" si="696"/>
        <v>367.15676658101961</v>
      </c>
      <c r="P4374" s="95"/>
      <c r="Q4374" s="95">
        <f t="shared" si="687"/>
        <v>44.084989157521868</v>
      </c>
      <c r="R4374" s="97"/>
      <c r="S4374" s="95">
        <f t="shared" si="688"/>
        <v>337.53340969835801</v>
      </c>
    </row>
    <row r="4375" spans="1:19" x14ac:dyDescent="0.25">
      <c r="A4375" s="15"/>
      <c r="B4375" s="4">
        <v>40998</v>
      </c>
      <c r="C4375" s="16"/>
      <c r="D4375" s="96">
        <f t="shared" si="689"/>
        <v>535.51917819498863</v>
      </c>
      <c r="E4375" s="96">
        <f t="shared" si="689"/>
        <v>910.04431314623241</v>
      </c>
      <c r="F4375" s="96">
        <f t="shared" si="689"/>
        <v>836.87570244520305</v>
      </c>
      <c r="G4375" s="96">
        <f t="shared" si="691"/>
        <v>699.49499841174963</v>
      </c>
      <c r="H4375" s="96">
        <f t="shared" si="692"/>
        <v>1228.7440634743666</v>
      </c>
      <c r="I4375" s="96">
        <f t="shared" si="693"/>
        <v>375.86649927389652</v>
      </c>
      <c r="J4375" s="96">
        <f t="shared" si="685"/>
        <v>65.335242376269321</v>
      </c>
      <c r="K4375" s="96">
        <f t="shared" si="686"/>
        <v>223.80939279447384</v>
      </c>
      <c r="L4375" s="96">
        <f t="shared" si="690"/>
        <v>456.14862475416334</v>
      </c>
      <c r="M4375" s="95">
        <f t="shared" si="694"/>
        <v>659.91293918793679</v>
      </c>
      <c r="N4375" s="95">
        <f t="shared" si="695"/>
        <v>1159.2135873426128</v>
      </c>
      <c r="O4375" s="95">
        <f t="shared" si="696"/>
        <v>354.59748367222903</v>
      </c>
      <c r="P4375" s="95"/>
      <c r="Q4375" s="95">
        <f t="shared" si="687"/>
        <v>42.357584029204638</v>
      </c>
      <c r="R4375" s="97"/>
      <c r="S4375" s="95">
        <f t="shared" si="688"/>
        <v>336.18173386788834</v>
      </c>
    </row>
    <row r="4376" spans="1:19" x14ac:dyDescent="0.25">
      <c r="A4376" s="15"/>
      <c r="B4376" s="4">
        <v>41005</v>
      </c>
      <c r="C4376" s="16"/>
      <c r="D4376" s="96">
        <f t="shared" si="689"/>
        <v>531.4934342496108</v>
      </c>
      <c r="E4376" s="96">
        <f t="shared" si="689"/>
        <v>889.6100673559813</v>
      </c>
      <c r="F4376" s="96">
        <f t="shared" si="689"/>
        <v>841.26628500916399</v>
      </c>
      <c r="G4376" s="96">
        <f t="shared" si="691"/>
        <v>677.71696681914727</v>
      </c>
      <c r="H4376" s="96">
        <f t="shared" si="692"/>
        <v>1212.7633304903802</v>
      </c>
      <c r="I4376" s="96">
        <f t="shared" si="693"/>
        <v>358.92411624373693</v>
      </c>
      <c r="J4376" s="96">
        <f t="shared" si="685"/>
        <v>65.93908199076607</v>
      </c>
      <c r="K4376" s="96">
        <f t="shared" si="686"/>
        <v>227.80178146583549</v>
      </c>
      <c r="L4376" s="96">
        <f t="shared" si="690"/>
        <v>451.30381603597658</v>
      </c>
      <c r="M4376" s="95">
        <f t="shared" si="694"/>
        <v>641.27441392746584</v>
      </c>
      <c r="N4376" s="95">
        <f t="shared" si="695"/>
        <v>1147.5499833553365</v>
      </c>
      <c r="O4376" s="95">
        <f t="shared" si="696"/>
        <v>339.62386004430181</v>
      </c>
      <c r="P4376" s="95"/>
      <c r="Q4376" s="95">
        <f t="shared" si="687"/>
        <v>42.136974747518813</v>
      </c>
      <c r="R4376" s="97"/>
      <c r="S4376" s="95">
        <f t="shared" si="688"/>
        <v>336.32685719740346</v>
      </c>
    </row>
    <row r="4377" spans="1:19" x14ac:dyDescent="0.25">
      <c r="A4377" s="15"/>
      <c r="B4377" s="4">
        <v>41012</v>
      </c>
      <c r="C4377" s="16"/>
      <c r="D4377" s="96">
        <f t="shared" si="689"/>
        <v>527.41410620945021</v>
      </c>
      <c r="E4377" s="96">
        <f t="shared" si="689"/>
        <v>886.39584963072275</v>
      </c>
      <c r="F4377" s="96">
        <f t="shared" si="689"/>
        <v>853.84813440832295</v>
      </c>
      <c r="G4377" s="96">
        <f t="shared" si="691"/>
        <v>694.82692620653199</v>
      </c>
      <c r="H4377" s="96">
        <f t="shared" si="692"/>
        <v>1230.7340468893944</v>
      </c>
      <c r="I4377" s="96">
        <f t="shared" si="693"/>
        <v>362.01916889254363</v>
      </c>
      <c r="J4377" s="96">
        <f t="shared" si="685"/>
        <v>65.414812516585073</v>
      </c>
      <c r="K4377" s="96">
        <f t="shared" si="686"/>
        <v>229.88106134947958</v>
      </c>
      <c r="L4377" s="96">
        <f t="shared" si="690"/>
        <v>450.37306757831141</v>
      </c>
      <c r="M4377" s="95">
        <f t="shared" si="694"/>
        <v>657.46432758709523</v>
      </c>
      <c r="N4377" s="95">
        <f t="shared" si="695"/>
        <v>1164.5543689482233</v>
      </c>
      <c r="O4377" s="95">
        <f t="shared" si="696"/>
        <v>342.55248389557357</v>
      </c>
      <c r="P4377" s="95"/>
      <c r="Q4377" s="95">
        <f t="shared" si="687"/>
        <v>41.80195143619104</v>
      </c>
      <c r="R4377" s="97"/>
      <c r="S4377" s="95">
        <f t="shared" si="688"/>
        <v>339.3967088201602</v>
      </c>
    </row>
    <row r="4378" spans="1:19" x14ac:dyDescent="0.25">
      <c r="A4378" s="15"/>
      <c r="B4378" s="4">
        <v>41019</v>
      </c>
      <c r="C4378" s="16"/>
      <c r="D4378" s="96">
        <f t="shared" si="689"/>
        <v>536.24696152859849</v>
      </c>
      <c r="E4378" s="96">
        <f t="shared" si="689"/>
        <v>906.70604165435634</v>
      </c>
      <c r="F4378" s="96">
        <f t="shared" si="689"/>
        <v>842.90850701122383</v>
      </c>
      <c r="G4378" s="96">
        <f t="shared" si="691"/>
        <v>700.09719316783992</v>
      </c>
      <c r="H4378" s="96">
        <f t="shared" si="692"/>
        <v>1260.8520837153701</v>
      </c>
      <c r="I4378" s="96">
        <f t="shared" si="693"/>
        <v>367.14887147105526</v>
      </c>
      <c r="J4378" s="96">
        <f t="shared" si="685"/>
        <v>65.137928954297792</v>
      </c>
      <c r="K4378" s="96">
        <f t="shared" si="686"/>
        <v>229.31210002048073</v>
      </c>
      <c r="L4378" s="96">
        <f t="shared" si="690"/>
        <v>455.7610671691707</v>
      </c>
      <c r="M4378" s="95">
        <f t="shared" si="694"/>
        <v>662.45119898374412</v>
      </c>
      <c r="N4378" s="95">
        <f t="shared" si="695"/>
        <v>1193.0528828704482</v>
      </c>
      <c r="O4378" s="95">
        <f t="shared" si="696"/>
        <v>347.4063494112869</v>
      </c>
      <c r="P4378" s="95"/>
      <c r="Q4378" s="95">
        <f t="shared" si="687"/>
        <v>41.62501485594359</v>
      </c>
      <c r="R4378" s="97"/>
      <c r="S4378" s="95">
        <f t="shared" si="688"/>
        <v>338.55669354715525</v>
      </c>
    </row>
    <row r="4379" spans="1:19" x14ac:dyDescent="0.25">
      <c r="A4379" s="15"/>
      <c r="B4379" s="4">
        <v>41026</v>
      </c>
      <c r="C4379" s="16"/>
      <c r="D4379" s="96">
        <f t="shared" si="689"/>
        <v>533.0255903352388</v>
      </c>
      <c r="E4379" s="96">
        <f t="shared" si="689"/>
        <v>873.36487090103287</v>
      </c>
      <c r="F4379" s="96">
        <f t="shared" si="689"/>
        <v>856.91065224880083</v>
      </c>
      <c r="G4379" s="96">
        <f t="shared" si="691"/>
        <v>675.40815598262077</v>
      </c>
      <c r="H4379" s="96">
        <f t="shared" si="692"/>
        <v>1223.7364689236667</v>
      </c>
      <c r="I4379" s="96">
        <f t="shared" si="693"/>
        <v>352.1623189857965</v>
      </c>
      <c r="J4379" s="96">
        <f t="shared" si="685"/>
        <v>64.175731540161621</v>
      </c>
      <c r="K4379" s="96">
        <f t="shared" si="686"/>
        <v>230.65691770720525</v>
      </c>
      <c r="L4379" s="96">
        <f t="shared" si="690"/>
        <v>448.9592966591477</v>
      </c>
      <c r="M4379" s="95">
        <f t="shared" si="694"/>
        <v>639.08975368056088</v>
      </c>
      <c r="N4379" s="95">
        <f t="shared" si="695"/>
        <v>1157.9330684222161</v>
      </c>
      <c r="O4379" s="95">
        <f t="shared" si="696"/>
        <v>333.22566170195574</v>
      </c>
      <c r="P4379" s="95"/>
      <c r="Q4379" s="95">
        <f t="shared" si="687"/>
        <v>41.010142963319097</v>
      </c>
      <c r="R4379" s="97"/>
      <c r="S4379" s="95">
        <f t="shared" si="688"/>
        <v>340.54218419243972</v>
      </c>
    </row>
    <row r="4380" spans="1:19" x14ac:dyDescent="0.25">
      <c r="A4380" s="15"/>
      <c r="B4380" s="4">
        <v>41033</v>
      </c>
      <c r="C4380" s="16"/>
      <c r="D4380" s="96">
        <f t="shared" si="689"/>
        <v>520.16315685010852</v>
      </c>
      <c r="E4380" s="96">
        <f t="shared" si="689"/>
        <v>866.71198463810822</v>
      </c>
      <c r="F4380" s="96">
        <f t="shared" si="689"/>
        <v>811.33950731728305</v>
      </c>
      <c r="G4380" s="96">
        <f t="shared" si="691"/>
        <v>658.1223620056586</v>
      </c>
      <c r="H4380" s="96">
        <f t="shared" si="692"/>
        <v>1185.2584403713624</v>
      </c>
      <c r="I4380" s="96">
        <f t="shared" si="693"/>
        <v>343.13028988933752</v>
      </c>
      <c r="J4380" s="96">
        <f t="shared" si="685"/>
        <v>62.459444987226476</v>
      </c>
      <c r="K4380" s="96">
        <f t="shared" si="686"/>
        <v>233.18662760929573</v>
      </c>
      <c r="L4380" s="96">
        <f t="shared" si="690"/>
        <v>438.62720862417137</v>
      </c>
      <c r="M4380" s="95">
        <f t="shared" si="694"/>
        <v>640.8877610694343</v>
      </c>
      <c r="N4380" s="95">
        <f t="shared" si="695"/>
        <v>1154.2194460970497</v>
      </c>
      <c r="O4380" s="95">
        <f t="shared" si="696"/>
        <v>334.14455417090272</v>
      </c>
      <c r="P4380" s="95"/>
      <c r="Q4380" s="95">
        <f t="shared" si="687"/>
        <v>39.14357351462413</v>
      </c>
      <c r="R4380" s="97"/>
      <c r="S4380" s="95">
        <f t="shared" si="688"/>
        <v>331.63040817105752</v>
      </c>
    </row>
    <row r="4381" spans="1:19" x14ac:dyDescent="0.25">
      <c r="A4381" s="15"/>
      <c r="B4381" s="4">
        <v>41040</v>
      </c>
      <c r="C4381" s="16"/>
      <c r="D4381" s="96">
        <f t="shared" si="689"/>
        <v>499.81229172755923</v>
      </c>
      <c r="E4381" s="96">
        <f t="shared" si="689"/>
        <v>820.91286233382471</v>
      </c>
      <c r="F4381" s="96">
        <f t="shared" si="689"/>
        <v>770.18124868487973</v>
      </c>
      <c r="G4381" s="96">
        <f t="shared" si="691"/>
        <v>627.24529746642622</v>
      </c>
      <c r="H4381" s="96">
        <f t="shared" si="692"/>
        <v>1127.8404132490723</v>
      </c>
      <c r="I4381" s="96">
        <f t="shared" si="693"/>
        <v>326.41162651717104</v>
      </c>
      <c r="J4381" s="96">
        <f t="shared" si="685"/>
        <v>60.073608775642043</v>
      </c>
      <c r="K4381" s="96">
        <f t="shared" si="686"/>
        <v>220.09009622032835</v>
      </c>
      <c r="L4381" s="96">
        <f t="shared" si="690"/>
        <v>419.27434277846783</v>
      </c>
      <c r="M4381" s="95">
        <f t="shared" si="694"/>
        <v>610.81929067034628</v>
      </c>
      <c r="N4381" s="95">
        <f t="shared" si="695"/>
        <v>1098.305055442881</v>
      </c>
      <c r="O4381" s="95">
        <f t="shared" si="696"/>
        <v>317.8637113440347</v>
      </c>
      <c r="P4381" s="95"/>
      <c r="Q4381" s="95">
        <f t="shared" si="687"/>
        <v>37.648360818432117</v>
      </c>
      <c r="R4381" s="97"/>
      <c r="S4381" s="95">
        <f t="shared" si="688"/>
        <v>313.0049488354332</v>
      </c>
    </row>
    <row r="4382" spans="1:19" x14ac:dyDescent="0.25">
      <c r="A4382" s="15"/>
      <c r="B4382" s="4">
        <v>41047</v>
      </c>
      <c r="C4382" s="16"/>
      <c r="D4382" s="96">
        <f t="shared" si="689"/>
        <v>505.87199547591047</v>
      </c>
      <c r="E4382" s="96">
        <f t="shared" si="689"/>
        <v>838.26588744460753</v>
      </c>
      <c r="F4382" s="96">
        <f t="shared" si="689"/>
        <v>760.49134509045325</v>
      </c>
      <c r="G4382" s="96">
        <f t="shared" si="691"/>
        <v>634.11862091846842</v>
      </c>
      <c r="H4382" s="96">
        <f t="shared" si="692"/>
        <v>1144.995572091716</v>
      </c>
      <c r="I4382" s="96">
        <f t="shared" si="693"/>
        <v>329.02636773677898</v>
      </c>
      <c r="J4382" s="96">
        <f t="shared" si="685"/>
        <v>59.857907402639235</v>
      </c>
      <c r="K4382" s="96">
        <f t="shared" si="686"/>
        <v>219.14505041555441</v>
      </c>
      <c r="L4382" s="96">
        <f t="shared" si="690"/>
        <v>423.0774650639197</v>
      </c>
      <c r="M4382" s="95">
        <f t="shared" si="694"/>
        <v>617.51261873909766</v>
      </c>
      <c r="N4382" s="95">
        <f t="shared" si="695"/>
        <v>1115.0109630007796</v>
      </c>
      <c r="O4382" s="95">
        <f t="shared" si="696"/>
        <v>320.4099789422113</v>
      </c>
      <c r="P4382" s="95"/>
      <c r="Q4382" s="95">
        <f t="shared" si="687"/>
        <v>37.513179941415551</v>
      </c>
      <c r="R4382" s="97"/>
      <c r="S4382" s="95">
        <f t="shared" si="688"/>
        <v>311.66093554791894</v>
      </c>
    </row>
    <row r="4383" spans="1:19" x14ac:dyDescent="0.25">
      <c r="A4383" s="15"/>
      <c r="B4383" s="4">
        <v>41054</v>
      </c>
      <c r="C4383" s="16"/>
      <c r="D4383" s="96">
        <f t="shared" si="689"/>
        <v>501.90750406652387</v>
      </c>
      <c r="E4383" s="96">
        <f t="shared" si="689"/>
        <v>811.66321418020584</v>
      </c>
      <c r="F4383" s="96">
        <f t="shared" si="689"/>
        <v>754.18946696276907</v>
      </c>
      <c r="G4383" s="96">
        <f t="shared" si="691"/>
        <v>605.14793695068965</v>
      </c>
      <c r="H4383" s="96">
        <f t="shared" si="692"/>
        <v>1108.3900335063861</v>
      </c>
      <c r="I4383" s="96">
        <f t="shared" si="693"/>
        <v>314.84021707676203</v>
      </c>
      <c r="J4383" s="96">
        <f t="shared" si="685"/>
        <v>58.880275101829</v>
      </c>
      <c r="K4383" s="96">
        <f t="shared" si="686"/>
        <v>221.06200318818466</v>
      </c>
      <c r="L4383" s="96">
        <f t="shared" si="690"/>
        <v>415.71123101216295</v>
      </c>
      <c r="M4383" s="95">
        <f t="shared" si="694"/>
        <v>589.30060550773408</v>
      </c>
      <c r="N4383" s="95">
        <f t="shared" si="695"/>
        <v>1079.364033157525</v>
      </c>
      <c r="O4383" s="95">
        <f t="shared" si="696"/>
        <v>306.59532856779697</v>
      </c>
      <c r="P4383" s="95"/>
      <c r="Q4383" s="95">
        <f t="shared" si="687"/>
        <v>36.90049403226503</v>
      </c>
      <c r="R4383" s="97"/>
      <c r="S4383" s="95">
        <f t="shared" si="688"/>
        <v>314.38716319205793</v>
      </c>
    </row>
    <row r="4384" spans="1:19" x14ac:dyDescent="0.25">
      <c r="A4384" s="15"/>
      <c r="B4384" s="4">
        <v>41061</v>
      </c>
      <c r="C4384" s="16"/>
      <c r="D4384" s="96">
        <f t="shared" si="689"/>
        <v>503.69247892960726</v>
      </c>
      <c r="E4384" s="96">
        <f t="shared" si="689"/>
        <v>844.43719999999905</v>
      </c>
      <c r="F4384" s="96">
        <f t="shared" si="689"/>
        <v>751.91369173152884</v>
      </c>
      <c r="G4384" s="96">
        <f t="shared" si="691"/>
        <v>600.6103979470272</v>
      </c>
      <c r="H4384" s="96">
        <f t="shared" si="692"/>
        <v>1113.418778738625</v>
      </c>
      <c r="I4384" s="96">
        <f t="shared" si="693"/>
        <v>319.59099952227331</v>
      </c>
      <c r="J4384" s="96">
        <f t="shared" si="685"/>
        <v>59.376294287134463</v>
      </c>
      <c r="K4384" s="96">
        <f t="shared" si="686"/>
        <v>220.49715222836181</v>
      </c>
      <c r="L4384" s="96">
        <f t="shared" si="690"/>
        <v>420.19219777911258</v>
      </c>
      <c r="M4384" s="95">
        <f t="shared" si="694"/>
        <v>597.14423792138791</v>
      </c>
      <c r="N4384" s="95">
        <f t="shared" si="695"/>
        <v>1106.9931695985729</v>
      </c>
      <c r="O4384" s="95">
        <f t="shared" si="696"/>
        <v>317.74661995294554</v>
      </c>
      <c r="P4384" s="95"/>
      <c r="Q4384" s="95">
        <f t="shared" si="687"/>
        <v>36.983604100904905</v>
      </c>
      <c r="R4384" s="97"/>
      <c r="S4384" s="95">
        <f t="shared" si="688"/>
        <v>313.951904925544</v>
      </c>
    </row>
    <row r="4385" spans="1:19" x14ac:dyDescent="0.25">
      <c r="A4385" s="15"/>
      <c r="B4385" s="4">
        <v>41068</v>
      </c>
      <c r="C4385" s="16"/>
      <c r="D4385" s="96">
        <f t="shared" si="689"/>
        <v>509.09715415911376</v>
      </c>
      <c r="E4385" s="96">
        <f t="shared" si="689"/>
        <v>848.68539113736972</v>
      </c>
      <c r="F4385" s="96">
        <f t="shared" si="689"/>
        <v>781.64505368415882</v>
      </c>
      <c r="G4385" s="96">
        <f t="shared" si="691"/>
        <v>610.26887433944148</v>
      </c>
      <c r="H4385" s="96">
        <f t="shared" si="692"/>
        <v>1104.9486511982775</v>
      </c>
      <c r="I4385" s="96">
        <f t="shared" si="693"/>
        <v>325.15579148347206</v>
      </c>
      <c r="J4385" s="96">
        <f t="shared" si="685"/>
        <v>60.148819024386405</v>
      </c>
      <c r="K4385" s="96">
        <f t="shared" si="686"/>
        <v>220.27188199281591</v>
      </c>
      <c r="L4385" s="96">
        <f t="shared" si="690"/>
        <v>425.40060618458477</v>
      </c>
      <c r="M4385" s="95">
        <f t="shared" si="694"/>
        <v>606.74697464480141</v>
      </c>
      <c r="N4385" s="95">
        <f t="shared" si="695"/>
        <v>1098.5719236919645</v>
      </c>
      <c r="O4385" s="95">
        <f t="shared" si="696"/>
        <v>323.27929715303986</v>
      </c>
      <c r="P4385" s="95"/>
      <c r="Q4385" s="95">
        <f t="shared" si="687"/>
        <v>37.464785174659987</v>
      </c>
      <c r="R4385" s="97"/>
      <c r="S4385" s="95">
        <f t="shared" si="688"/>
        <v>313.63115693012588</v>
      </c>
    </row>
    <row r="4386" spans="1:19" x14ac:dyDescent="0.25">
      <c r="A4386" s="15"/>
      <c r="B4386" s="4">
        <v>41075</v>
      </c>
      <c r="C4386" s="16"/>
      <c r="D4386" s="96">
        <f t="shared" si="689"/>
        <v>507.72205709558932</v>
      </c>
      <c r="E4386" s="96">
        <f t="shared" si="689"/>
        <v>854.48151314623237</v>
      </c>
      <c r="F4386" s="96">
        <f t="shared" si="689"/>
        <v>771.9401486264353</v>
      </c>
      <c r="G4386" s="96">
        <f t="shared" si="691"/>
        <v>613.58402023424355</v>
      </c>
      <c r="H4386" s="96">
        <f t="shared" si="692"/>
        <v>1119.2040892803795</v>
      </c>
      <c r="I4386" s="96">
        <f t="shared" si="693"/>
        <v>325.98761344650285</v>
      </c>
      <c r="J4386" s="96">
        <f t="shared" si="685"/>
        <v>61.756395958520635</v>
      </c>
      <c r="K4386" s="96">
        <f t="shared" si="686"/>
        <v>219.56392532152717</v>
      </c>
      <c r="L4386" s="96">
        <f t="shared" si="690"/>
        <v>426.5442005942287</v>
      </c>
      <c r="M4386" s="95">
        <f t="shared" si="694"/>
        <v>610.04298862610517</v>
      </c>
      <c r="N4386" s="95">
        <f t="shared" si="695"/>
        <v>1112.7450927527559</v>
      </c>
      <c r="O4386" s="95">
        <f t="shared" si="696"/>
        <v>324.10631861969802</v>
      </c>
      <c r="P4386" s="95"/>
      <c r="Q4386" s="95">
        <f t="shared" si="687"/>
        <v>38.466093686879631</v>
      </c>
      <c r="R4386" s="97"/>
      <c r="S4386" s="95">
        <f t="shared" si="688"/>
        <v>312.62314234440612</v>
      </c>
    </row>
    <row r="4387" spans="1:19" x14ac:dyDescent="0.25">
      <c r="A4387" s="15"/>
      <c r="B4387" s="4">
        <v>41082</v>
      </c>
      <c r="C4387" s="16"/>
      <c r="D4387" s="96">
        <f t="shared" si="689"/>
        <v>509.07419594928763</v>
      </c>
      <c r="E4387" s="96">
        <f t="shared" si="689"/>
        <v>867.07534682422352</v>
      </c>
      <c r="F4387" s="96">
        <f t="shared" si="689"/>
        <v>790.0784868183232</v>
      </c>
      <c r="G4387" s="96">
        <f t="shared" si="691"/>
        <v>628.57569878705272</v>
      </c>
      <c r="H4387" s="96">
        <f t="shared" si="692"/>
        <v>1137.6809500721615</v>
      </c>
      <c r="I4387" s="96">
        <f t="shared" si="693"/>
        <v>337.60163825500456</v>
      </c>
      <c r="J4387" s="96">
        <f t="shared" si="685"/>
        <v>63.219389268392561</v>
      </c>
      <c r="K4387" s="96">
        <f t="shared" si="686"/>
        <v>221.80043047998305</v>
      </c>
      <c r="L4387" s="96">
        <f t="shared" si="690"/>
        <v>432.03687678357403</v>
      </c>
      <c r="M4387" s="95">
        <f t="shared" si="694"/>
        <v>624.94814926797801</v>
      </c>
      <c r="N4387" s="95">
        <f t="shared" si="695"/>
        <v>1131.1153224297675</v>
      </c>
      <c r="O4387" s="95">
        <f t="shared" si="696"/>
        <v>335.65331816745555</v>
      </c>
      <c r="P4387" s="95"/>
      <c r="Q4387" s="95">
        <f t="shared" si="687"/>
        <v>39.377345660822698</v>
      </c>
      <c r="R4387" s="97"/>
      <c r="S4387" s="95">
        <f t="shared" si="688"/>
        <v>315.8075601374569</v>
      </c>
    </row>
    <row r="4388" spans="1:19" x14ac:dyDescent="0.25">
      <c r="A4388" s="15"/>
      <c r="B4388" s="4">
        <v>41089</v>
      </c>
      <c r="C4388" s="16"/>
      <c r="D4388" s="96">
        <f t="shared" si="689"/>
        <v>523.83648804207485</v>
      </c>
      <c r="E4388" s="96">
        <f t="shared" si="689"/>
        <v>867.74891521417919</v>
      </c>
      <c r="F4388" s="96">
        <f t="shared" si="689"/>
        <v>804.6751338761668</v>
      </c>
      <c r="G4388" s="96">
        <f t="shared" si="691"/>
        <v>627.97125771487913</v>
      </c>
      <c r="H4388" s="96">
        <f t="shared" si="692"/>
        <v>1149.2329890623796</v>
      </c>
      <c r="I4388" s="96">
        <f t="shared" si="693"/>
        <v>333.24731153327281</v>
      </c>
      <c r="J4388" s="96">
        <f t="shared" si="685"/>
        <v>63.317444020747701</v>
      </c>
      <c r="K4388" s="96">
        <f t="shared" si="686"/>
        <v>225.2061437759518</v>
      </c>
      <c r="L4388" s="96">
        <f t="shared" si="690"/>
        <v>438.26323882896492</v>
      </c>
      <c r="M4388" s="95">
        <f t="shared" si="694"/>
        <v>624.34719646288966</v>
      </c>
      <c r="N4388" s="95">
        <f t="shared" si="695"/>
        <v>1142.6006938832606</v>
      </c>
      <c r="O4388" s="95">
        <f t="shared" si="696"/>
        <v>331.32412053651723</v>
      </c>
      <c r="P4388" s="95"/>
      <c r="Q4388" s="95">
        <f t="shared" si="687"/>
        <v>39.438420845538296</v>
      </c>
      <c r="R4388" s="97"/>
      <c r="S4388" s="95">
        <f t="shared" si="688"/>
        <v>320.65673921344012</v>
      </c>
    </row>
    <row r="4389" spans="1:19" x14ac:dyDescent="0.25">
      <c r="A4389" s="15"/>
      <c r="B4389" s="4">
        <v>41096</v>
      </c>
      <c r="C4389" s="16"/>
      <c r="D4389" s="96">
        <f t="shared" si="689"/>
        <v>511.26516804360409</v>
      </c>
      <c r="E4389" s="96">
        <f t="shared" si="689"/>
        <v>859.22303426883207</v>
      </c>
      <c r="F4389" s="96">
        <f t="shared" si="689"/>
        <v>775.90243585939834</v>
      </c>
      <c r="G4389" s="96">
        <f t="shared" si="691"/>
        <v>630.17439307764016</v>
      </c>
      <c r="H4389" s="96">
        <f t="shared" si="692"/>
        <v>1146.0237794921393</v>
      </c>
      <c r="I4389" s="96">
        <f t="shared" si="693"/>
        <v>330.36819490342896</v>
      </c>
      <c r="J4389" s="96">
        <f t="shared" si="685"/>
        <v>61.432552995377748</v>
      </c>
      <c r="K4389" s="96">
        <f t="shared" si="686"/>
        <v>214.03725183225589</v>
      </c>
      <c r="L4389" s="96">
        <f t="shared" si="690"/>
        <v>428.89558974648207</v>
      </c>
      <c r="M4389" s="95">
        <f t="shared" si="694"/>
        <v>638.66410258323515</v>
      </c>
      <c r="N4389" s="95">
        <f t="shared" si="695"/>
        <v>1161.4630119986796</v>
      </c>
      <c r="O4389" s="95">
        <f t="shared" si="696"/>
        <v>334.81891526818225</v>
      </c>
      <c r="P4389" s="95"/>
      <c r="Q4389" s="95">
        <f t="shared" si="687"/>
        <v>38.141564801294003</v>
      </c>
      <c r="R4389" s="97"/>
      <c r="S4389" s="95">
        <f t="shared" si="688"/>
        <v>314.49406681939655</v>
      </c>
    </row>
    <row r="4390" spans="1:19" x14ac:dyDescent="0.25">
      <c r="A4390" s="15"/>
      <c r="B4390" s="4">
        <v>41103</v>
      </c>
      <c r="C4390" s="16"/>
      <c r="D4390" s="96">
        <f t="shared" si="689"/>
        <v>527.25704718734653</v>
      </c>
      <c r="E4390" s="96">
        <f t="shared" si="689"/>
        <v>864.19499231905354</v>
      </c>
      <c r="F4390" s="96">
        <f t="shared" si="689"/>
        <v>798.17942748437201</v>
      </c>
      <c r="G4390" s="96">
        <f t="shared" si="691"/>
        <v>637.18240986903163</v>
      </c>
      <c r="H4390" s="96">
        <f t="shared" si="692"/>
        <v>1166.0757763886118</v>
      </c>
      <c r="I4390" s="96">
        <f t="shared" si="693"/>
        <v>327.18602201755482</v>
      </c>
      <c r="J4390" s="96">
        <f t="shared" si="685"/>
        <v>61.050541290437437</v>
      </c>
      <c r="K4390" s="96">
        <f t="shared" si="686"/>
        <v>219.87374922967572</v>
      </c>
      <c r="L4390" s="96">
        <f t="shared" si="690"/>
        <v>436.32000809060531</v>
      </c>
      <c r="M4390" s="95">
        <f t="shared" si="694"/>
        <v>645.76653137775281</v>
      </c>
      <c r="N4390" s="95">
        <f t="shared" si="695"/>
        <v>1181.7851493999526</v>
      </c>
      <c r="O4390" s="95">
        <f t="shared" si="696"/>
        <v>331.59387214877535</v>
      </c>
      <c r="P4390" s="95"/>
      <c r="Q4390" s="95">
        <f t="shared" si="687"/>
        <v>37.904385594368804</v>
      </c>
      <c r="R4390" s="97"/>
      <c r="S4390" s="95">
        <f t="shared" si="688"/>
        <v>323.06988148148133</v>
      </c>
    </row>
    <row r="4391" spans="1:19" x14ac:dyDescent="0.25">
      <c r="A4391" s="15"/>
      <c r="B4391" s="4">
        <v>41110</v>
      </c>
      <c r="C4391" s="16"/>
      <c r="D4391" s="96">
        <f t="shared" si="689"/>
        <v>520.94073755473516</v>
      </c>
      <c r="E4391" s="96">
        <f t="shared" si="689"/>
        <v>873.88185760708905</v>
      </c>
      <c r="F4391" s="96">
        <f t="shared" si="689"/>
        <v>783.3121193897249</v>
      </c>
      <c r="G4391" s="96">
        <f t="shared" si="691"/>
        <v>642.88915226141705</v>
      </c>
      <c r="H4391" s="96">
        <f t="shared" si="692"/>
        <v>1171.2193295006512</v>
      </c>
      <c r="I4391" s="96">
        <f t="shared" si="693"/>
        <v>336.53071145264306</v>
      </c>
      <c r="J4391" s="96">
        <f t="shared" ref="J4391:J4454" si="697">J4390*J1291/J1290</f>
        <v>60.32362428648392</v>
      </c>
      <c r="K4391" s="96">
        <f t="shared" ref="K4391:K4454" si="698">K4390*K1291/K1290</f>
        <v>220.0712335421762</v>
      </c>
      <c r="L4391" s="96">
        <f t="shared" si="690"/>
        <v>434.71630093669137</v>
      </c>
      <c r="M4391" s="95">
        <f t="shared" si="694"/>
        <v>651.55015500439163</v>
      </c>
      <c r="N4391" s="95">
        <f t="shared" si="695"/>
        <v>1186.9979964601871</v>
      </c>
      <c r="O4391" s="95">
        <f t="shared" si="696"/>
        <v>341.06445324114975</v>
      </c>
      <c r="P4391" s="95"/>
      <c r="Q4391" s="95">
        <f t="shared" ref="Q4391:Q4454" si="699">Q4390*Q1291/Q1290</f>
        <v>37.453065395881509</v>
      </c>
      <c r="R4391" s="97"/>
      <c r="S4391" s="95">
        <f t="shared" ref="S4391:S4454" si="700">S4390*S1291/S1290</f>
        <v>323.36005360824731</v>
      </c>
    </row>
    <row r="4392" spans="1:19" x14ac:dyDescent="0.25">
      <c r="A4392" s="15"/>
      <c r="B4392" s="4">
        <v>41117</v>
      </c>
      <c r="C4392" s="16"/>
      <c r="D4392" s="96">
        <f t="shared" ref="D4392:F4455" si="701">D4391*D1292/D1291</f>
        <v>522.84826422056165</v>
      </c>
      <c r="E4392" s="96">
        <f t="shared" si="701"/>
        <v>876.7798824224509</v>
      </c>
      <c r="F4392" s="96">
        <f t="shared" si="701"/>
        <v>799.21079691198906</v>
      </c>
      <c r="G4392" s="96">
        <f t="shared" si="691"/>
        <v>659.82875924134407</v>
      </c>
      <c r="H4392" s="96">
        <f t="shared" si="692"/>
        <v>1185.8914273292519</v>
      </c>
      <c r="I4392" s="96">
        <f t="shared" si="693"/>
        <v>346.96491379262636</v>
      </c>
      <c r="J4392" s="96">
        <f t="shared" si="697"/>
        <v>60.242438553364622</v>
      </c>
      <c r="K4392" s="96">
        <f t="shared" si="698"/>
        <v>220.51819987016748</v>
      </c>
      <c r="L4392" s="96">
        <f t="shared" ref="L4392:L4455" si="702">L4391*EXP(L2843)</f>
        <v>437.90526947630099</v>
      </c>
      <c r="M4392" s="95">
        <f t="shared" si="694"/>
        <v>668.71797237175792</v>
      </c>
      <c r="N4392" s="95">
        <f t="shared" si="695"/>
        <v>1201.8677567926452</v>
      </c>
      <c r="O4392" s="95">
        <f t="shared" si="696"/>
        <v>351.63922515641588</v>
      </c>
      <c r="P4392" s="95"/>
      <c r="Q4392" s="95">
        <f t="shared" si="699"/>
        <v>37.402659694836608</v>
      </c>
      <c r="R4392" s="97"/>
      <c r="S4392" s="95">
        <f t="shared" si="700"/>
        <v>324.01680030545998</v>
      </c>
    </row>
    <row r="4393" spans="1:19" x14ac:dyDescent="0.25">
      <c r="A4393" s="15"/>
      <c r="B4393" s="4">
        <v>41124</v>
      </c>
      <c r="C4393" s="16"/>
      <c r="D4393" s="96">
        <f t="shared" si="701"/>
        <v>537.32715799865844</v>
      </c>
      <c r="E4393" s="96">
        <f t="shared" si="701"/>
        <v>892.4254378138836</v>
      </c>
      <c r="F4393" s="96">
        <f t="shared" si="701"/>
        <v>818.30859275698913</v>
      </c>
      <c r="G4393" s="96">
        <f t="shared" si="691"/>
        <v>673.46782793251521</v>
      </c>
      <c r="H4393" s="96">
        <f t="shared" si="692"/>
        <v>1203.6023711814053</v>
      </c>
      <c r="I4393" s="96">
        <f t="shared" si="693"/>
        <v>357.58615659957286</v>
      </c>
      <c r="J4393" s="96">
        <f t="shared" si="697"/>
        <v>62.843877978546004</v>
      </c>
      <c r="K4393" s="96">
        <f t="shared" si="698"/>
        <v>219.93774454258812</v>
      </c>
      <c r="L4393" s="96">
        <f t="shared" si="702"/>
        <v>449.48732684019024</v>
      </c>
      <c r="M4393" s="95">
        <f t="shared" si="694"/>
        <v>676.40285364400961</v>
      </c>
      <c r="N4393" s="95">
        <f t="shared" si="695"/>
        <v>1208.8477648874109</v>
      </c>
      <c r="O4393" s="95">
        <f t="shared" si="696"/>
        <v>359.14454516716739</v>
      </c>
      <c r="P4393" s="95"/>
      <c r="Q4393" s="95">
        <f t="shared" si="699"/>
        <v>38.873083679447284</v>
      </c>
      <c r="R4393" s="97"/>
      <c r="S4393" s="95">
        <f t="shared" si="700"/>
        <v>328.58341389843434</v>
      </c>
    </row>
    <row r="4394" spans="1:19" x14ac:dyDescent="0.25">
      <c r="A4394" s="15"/>
      <c r="B4394" s="4">
        <v>41131</v>
      </c>
      <c r="C4394" s="16"/>
      <c r="D4394" s="96">
        <f t="shared" si="701"/>
        <v>542.19556902221962</v>
      </c>
      <c r="E4394" s="96">
        <f t="shared" si="701"/>
        <v>908.88924313146117</v>
      </c>
      <c r="F4394" s="96">
        <f t="shared" si="701"/>
        <v>817.49383157524278</v>
      </c>
      <c r="G4394" s="96">
        <f t="shared" si="691"/>
        <v>682.80870800339221</v>
      </c>
      <c r="H4394" s="96">
        <f t="shared" si="692"/>
        <v>1222.5330819557266</v>
      </c>
      <c r="I4394" s="96">
        <f t="shared" si="693"/>
        <v>364.7151041041584</v>
      </c>
      <c r="J4394" s="96">
        <f t="shared" si="697"/>
        <v>64.759701930368522</v>
      </c>
      <c r="K4394" s="96">
        <f t="shared" si="698"/>
        <v>224.58921234504507</v>
      </c>
      <c r="L4394" s="96">
        <f t="shared" si="702"/>
        <v>455.8098334680879</v>
      </c>
      <c r="M4394" s="95">
        <f t="shared" si="694"/>
        <v>685.78444200419005</v>
      </c>
      <c r="N4394" s="95">
        <f t="shared" si="695"/>
        <v>1227.8609771867571</v>
      </c>
      <c r="O4394" s="95">
        <f t="shared" si="696"/>
        <v>366.30456118513109</v>
      </c>
      <c r="P4394" s="95"/>
      <c r="Q4394" s="95">
        <f t="shared" si="699"/>
        <v>40.058147160407366</v>
      </c>
      <c r="R4394" s="97"/>
      <c r="S4394" s="95">
        <f t="shared" si="700"/>
        <v>335.53263115692994</v>
      </c>
    </row>
    <row r="4395" spans="1:19" x14ac:dyDescent="0.25">
      <c r="A4395" s="15"/>
      <c r="B4395" s="4">
        <v>41138</v>
      </c>
      <c r="C4395" s="16"/>
      <c r="D4395" s="96">
        <f t="shared" si="701"/>
        <v>537.0513342806164</v>
      </c>
      <c r="E4395" s="96">
        <f t="shared" si="701"/>
        <v>906.88036602658678</v>
      </c>
      <c r="F4395" s="96">
        <f t="shared" si="701"/>
        <v>807.90139768649999</v>
      </c>
      <c r="G4395" s="96">
        <f t="shared" si="691"/>
        <v>676.03868536651692</v>
      </c>
      <c r="H4395" s="96">
        <f t="shared" si="692"/>
        <v>1199.2124639242043</v>
      </c>
      <c r="I4395" s="96">
        <f t="shared" si="693"/>
        <v>359.21086539594842</v>
      </c>
      <c r="J4395" s="96">
        <f t="shared" si="697"/>
        <v>64.111290447818746</v>
      </c>
      <c r="K4395" s="96">
        <f t="shared" si="698"/>
        <v>223.7049322797013</v>
      </c>
      <c r="L4395" s="96">
        <f t="shared" si="702"/>
        <v>451.79195237907521</v>
      </c>
      <c r="M4395" s="95">
        <f t="shared" si="694"/>
        <v>678.98491507671235</v>
      </c>
      <c r="N4395" s="95">
        <f t="shared" si="695"/>
        <v>1204.4387260694484</v>
      </c>
      <c r="O4395" s="95">
        <f t="shared" si="696"/>
        <v>360.77633457213824</v>
      </c>
      <c r="P4395" s="95"/>
      <c r="Q4395" s="95">
        <f t="shared" si="699"/>
        <v>39.657061889564012</v>
      </c>
      <c r="R4395" s="97"/>
      <c r="S4395" s="95">
        <f t="shared" si="700"/>
        <v>334.21153111874742</v>
      </c>
    </row>
    <row r="4396" spans="1:19" x14ac:dyDescent="0.25">
      <c r="A4396" s="15"/>
      <c r="B4396" s="4">
        <v>41145</v>
      </c>
      <c r="C4396" s="16"/>
      <c r="D4396" s="96">
        <f t="shared" si="701"/>
        <v>536.05544201789473</v>
      </c>
      <c r="E4396" s="96">
        <f t="shared" si="701"/>
        <v>906.04430162481424</v>
      </c>
      <c r="F4396" s="96">
        <f t="shared" si="701"/>
        <v>791.74912427183699</v>
      </c>
      <c r="G4396" s="96">
        <f t="shared" si="691"/>
        <v>676.01155244598101</v>
      </c>
      <c r="H4396" s="96">
        <f t="shared" si="692"/>
        <v>1199.5118796922939</v>
      </c>
      <c r="I4396" s="96">
        <f t="shared" si="693"/>
        <v>360.16709369067979</v>
      </c>
      <c r="J4396" s="96">
        <f t="shared" si="697"/>
        <v>62.479666771492219</v>
      </c>
      <c r="K4396" s="96">
        <f t="shared" si="698"/>
        <v>221.78811862484267</v>
      </c>
      <c r="L4396" s="96">
        <f t="shared" si="702"/>
        <v>449.19138017738192</v>
      </c>
      <c r="M4396" s="95">
        <f t="shared" si="694"/>
        <v>678.95766390877668</v>
      </c>
      <c r="N4396" s="95">
        <f t="shared" si="695"/>
        <v>1204.7394467149818</v>
      </c>
      <c r="O4396" s="95">
        <f t="shared" si="696"/>
        <v>361.73673018491314</v>
      </c>
      <c r="P4396" s="95"/>
      <c r="Q4396" s="95">
        <f t="shared" si="699"/>
        <v>38.647795024701523</v>
      </c>
      <c r="R4396" s="97"/>
      <c r="S4396" s="95">
        <f t="shared" si="700"/>
        <v>331.34784268804867</v>
      </c>
    </row>
    <row r="4397" spans="1:19" x14ac:dyDescent="0.25">
      <c r="A4397" s="15"/>
      <c r="B4397" s="4">
        <v>41152</v>
      </c>
      <c r="C4397" s="16"/>
      <c r="D4397" s="96">
        <f t="shared" si="701"/>
        <v>548.55784142220466</v>
      </c>
      <c r="E4397" s="96">
        <f t="shared" si="701"/>
        <v>926.5642310192012</v>
      </c>
      <c r="F4397" s="96">
        <f t="shared" si="701"/>
        <v>804.73688585854018</v>
      </c>
      <c r="G4397" s="96">
        <f t="shared" si="691"/>
        <v>699.64599677157616</v>
      </c>
      <c r="H4397" s="96">
        <f t="shared" si="692"/>
        <v>1216.991125713063</v>
      </c>
      <c r="I4397" s="96">
        <f t="shared" si="693"/>
        <v>374.61240128873095</v>
      </c>
      <c r="J4397" s="96">
        <f t="shared" si="697"/>
        <v>62.704003814635442</v>
      </c>
      <c r="K4397" s="96">
        <f t="shared" si="698"/>
        <v>222.28903595921469</v>
      </c>
      <c r="L4397" s="96">
        <f t="shared" si="702"/>
        <v>458.76383780713087</v>
      </c>
      <c r="M4397" s="95">
        <f t="shared" si="694"/>
        <v>702.69510899980628</v>
      </c>
      <c r="N4397" s="95">
        <f t="shared" si="695"/>
        <v>1222.2948686633315</v>
      </c>
      <c r="O4397" s="95">
        <f t="shared" si="696"/>
        <v>376.24499156850862</v>
      </c>
      <c r="P4397" s="95"/>
      <c r="Q4397" s="95">
        <f t="shared" si="699"/>
        <v>38.786562283041043</v>
      </c>
      <c r="R4397" s="97"/>
      <c r="S4397" s="95">
        <f t="shared" si="700"/>
        <v>332.09620504009143</v>
      </c>
    </row>
    <row r="4398" spans="1:19" x14ac:dyDescent="0.25">
      <c r="A4398" s="15"/>
      <c r="B4398" s="4">
        <v>41159</v>
      </c>
      <c r="C4398" s="16"/>
      <c r="D4398" s="96">
        <f t="shared" si="701"/>
        <v>559.23313703362282</v>
      </c>
      <c r="E4398" s="96">
        <f t="shared" si="701"/>
        <v>940.60559852289396</v>
      </c>
      <c r="F4398" s="96">
        <f t="shared" si="701"/>
        <v>838.37037053690028</v>
      </c>
      <c r="G4398" s="96">
        <f t="shared" si="691"/>
        <v>745.23043258497682</v>
      </c>
      <c r="H4398" s="96">
        <f t="shared" si="692"/>
        <v>1268.4642061410823</v>
      </c>
      <c r="I4398" s="96">
        <f t="shared" si="693"/>
        <v>396.94197939983957</v>
      </c>
      <c r="J4398" s="96">
        <f t="shared" si="697"/>
        <v>65.169882067283098</v>
      </c>
      <c r="K4398" s="96">
        <f t="shared" si="698"/>
        <v>227.21080297963624</v>
      </c>
      <c r="L4398" s="96">
        <f t="shared" si="702"/>
        <v>471.57040109983558</v>
      </c>
      <c r="M4398" s="95">
        <f t="shared" si="694"/>
        <v>721.94433655213891</v>
      </c>
      <c r="N4398" s="95">
        <f t="shared" si="695"/>
        <v>1228.8287081435567</v>
      </c>
      <c r="O4398" s="95">
        <f t="shared" si="696"/>
        <v>384.5387969107548</v>
      </c>
      <c r="P4398" s="95"/>
      <c r="Q4398" s="95">
        <f t="shared" si="699"/>
        <v>40.044548804266945</v>
      </c>
      <c r="R4398" s="97"/>
      <c r="S4398" s="95">
        <f t="shared" si="700"/>
        <v>336.78504734631525</v>
      </c>
    </row>
    <row r="4399" spans="1:19" x14ac:dyDescent="0.25">
      <c r="A4399" s="15"/>
      <c r="B4399" s="4">
        <v>41166</v>
      </c>
      <c r="C4399" s="16"/>
      <c r="D4399" s="96">
        <f t="shared" si="701"/>
        <v>559.33656523018317</v>
      </c>
      <c r="E4399" s="96">
        <f t="shared" si="701"/>
        <v>939.42687178729568</v>
      </c>
      <c r="F4399" s="96">
        <f t="shared" si="701"/>
        <v>842.64395765008169</v>
      </c>
      <c r="G4399" s="96">
        <f t="shared" si="691"/>
        <v>749.20086006415522</v>
      </c>
      <c r="H4399" s="96">
        <f t="shared" si="692"/>
        <v>1265.7833035594772</v>
      </c>
      <c r="I4399" s="96">
        <f t="shared" si="693"/>
        <v>394.26771551685749</v>
      </c>
      <c r="J4399" s="96">
        <f t="shared" si="697"/>
        <v>64.818470274663539</v>
      </c>
      <c r="K4399" s="96">
        <f t="shared" si="698"/>
        <v>228.27208222371081</v>
      </c>
      <c r="L4399" s="96">
        <f t="shared" si="702"/>
        <v>471.24560556277891</v>
      </c>
      <c r="M4399" s="95">
        <f t="shared" si="694"/>
        <v>725.79070071944898</v>
      </c>
      <c r="N4399" s="95">
        <f t="shared" si="695"/>
        <v>1226.2315752957686</v>
      </c>
      <c r="O4399" s="95">
        <f t="shared" si="696"/>
        <v>381.94809532323649</v>
      </c>
      <c r="P4399" s="95"/>
      <c r="Q4399" s="95">
        <f t="shared" si="699"/>
        <v>39.828618895641057</v>
      </c>
      <c r="R4399" s="97"/>
      <c r="S4399" s="95">
        <f t="shared" si="700"/>
        <v>338.35813707521936</v>
      </c>
    </row>
    <row r="4400" spans="1:19" x14ac:dyDescent="0.25">
      <c r="A4400" s="15"/>
      <c r="B4400" s="4">
        <v>41173</v>
      </c>
      <c r="C4400" s="16"/>
      <c r="D4400" s="96">
        <f t="shared" si="701"/>
        <v>554.31492902208367</v>
      </c>
      <c r="E4400" s="96">
        <f t="shared" si="701"/>
        <v>920.59969867060443</v>
      </c>
      <c r="F4400" s="96">
        <f t="shared" si="701"/>
        <v>846.92897443797381</v>
      </c>
      <c r="G4400" s="96">
        <f t="shared" si="691"/>
        <v>725.52621148739513</v>
      </c>
      <c r="H4400" s="96">
        <f t="shared" si="692"/>
        <v>1239.1842744794044</v>
      </c>
      <c r="I4400" s="96">
        <f t="shared" si="693"/>
        <v>375.47746214313787</v>
      </c>
      <c r="J4400" s="96">
        <f t="shared" si="697"/>
        <v>63.111988189153777</v>
      </c>
      <c r="K4400" s="96">
        <f t="shared" si="698"/>
        <v>227.00985728450911</v>
      </c>
      <c r="L4400" s="96">
        <f t="shared" si="702"/>
        <v>463.64082281252001</v>
      </c>
      <c r="M4400" s="95">
        <f t="shared" si="694"/>
        <v>702.85581009700343</v>
      </c>
      <c r="N4400" s="95">
        <f t="shared" si="695"/>
        <v>1200.4636818194717</v>
      </c>
      <c r="O4400" s="95">
        <f t="shared" si="696"/>
        <v>363.74497798880088</v>
      </c>
      <c r="P4400" s="95"/>
      <c r="Q4400" s="95">
        <f t="shared" si="699"/>
        <v>38.780047024876403</v>
      </c>
      <c r="R4400" s="97"/>
      <c r="S4400" s="95">
        <f t="shared" si="700"/>
        <v>336.48719396716285</v>
      </c>
    </row>
    <row r="4401" spans="1:19" x14ac:dyDescent="0.25">
      <c r="A4401" s="15"/>
      <c r="B4401" s="4">
        <v>41180</v>
      </c>
      <c r="C4401" s="16"/>
      <c r="D4401" s="96">
        <f t="shared" si="701"/>
        <v>559.77323507713345</v>
      </c>
      <c r="E4401" s="96">
        <f t="shared" si="701"/>
        <v>926.49628980797513</v>
      </c>
      <c r="F4401" s="96">
        <f t="shared" si="701"/>
        <v>853.9188555053546</v>
      </c>
      <c r="G4401" s="96">
        <f t="shared" si="691"/>
        <v>743.79672705735084</v>
      </c>
      <c r="H4401" s="96">
        <f t="shared" si="692"/>
        <v>1281.1542894402601</v>
      </c>
      <c r="I4401" s="96">
        <f t="shared" si="693"/>
        <v>387.2500421451723</v>
      </c>
      <c r="J4401" s="96">
        <f t="shared" si="697"/>
        <v>63.063176174075046</v>
      </c>
      <c r="K4401" s="96">
        <f t="shared" si="698"/>
        <v>232.5481912014144</v>
      </c>
      <c r="L4401" s="96">
        <f t="shared" si="702"/>
        <v>468.61152505105991</v>
      </c>
      <c r="M4401" s="95">
        <f t="shared" si="694"/>
        <v>720.55542979163135</v>
      </c>
      <c r="N4401" s="95">
        <f t="shared" si="695"/>
        <v>1241.1222664412737</v>
      </c>
      <c r="O4401" s="95">
        <f t="shared" si="696"/>
        <v>375.14970206802928</v>
      </c>
      <c r="P4401" s="95"/>
      <c r="Q4401" s="95">
        <f t="shared" si="699"/>
        <v>38.750053797053205</v>
      </c>
      <c r="R4401" s="97"/>
      <c r="S4401" s="95">
        <f t="shared" si="700"/>
        <v>344.69643413516593</v>
      </c>
    </row>
    <row r="4402" spans="1:19" x14ac:dyDescent="0.25">
      <c r="A4402" s="15"/>
      <c r="B4402" s="4">
        <v>41187</v>
      </c>
      <c r="C4402" s="16"/>
      <c r="D4402" s="96">
        <f t="shared" si="701"/>
        <v>548.83361840948612</v>
      </c>
      <c r="E4402" s="96">
        <f t="shared" si="701"/>
        <v>899.29397548005784</v>
      </c>
      <c r="F4402" s="96">
        <f t="shared" si="701"/>
        <v>858.9600564429004</v>
      </c>
      <c r="G4402" s="96">
        <f t="shared" si="691"/>
        <v>733.87023180625897</v>
      </c>
      <c r="H4402" s="96">
        <f t="shared" si="692"/>
        <v>1279.4791704349627</v>
      </c>
      <c r="I4402" s="96">
        <f t="shared" si="693"/>
        <v>381.22738826011175</v>
      </c>
      <c r="J4402" s="96">
        <f t="shared" si="697"/>
        <v>60.097637233306401</v>
      </c>
      <c r="K4402" s="96">
        <f t="shared" si="698"/>
        <v>234.37898590433832</v>
      </c>
      <c r="L4402" s="96">
        <f t="shared" si="702"/>
        <v>458.62848955062742</v>
      </c>
      <c r="M4402" s="95">
        <f t="shared" si="694"/>
        <v>704.44736479598919</v>
      </c>
      <c r="N4402" s="95">
        <f t="shared" si="695"/>
        <v>1228.181347137976</v>
      </c>
      <c r="O4402" s="95">
        <f t="shared" si="696"/>
        <v>365.9429384223746</v>
      </c>
      <c r="P4402" s="95"/>
      <c r="Q4402" s="95">
        <f t="shared" si="699"/>
        <v>37.310891081187336</v>
      </c>
      <c r="R4402" s="97"/>
      <c r="S4402" s="95">
        <f t="shared" si="700"/>
        <v>344.41390591828929</v>
      </c>
    </row>
    <row r="4403" spans="1:19" x14ac:dyDescent="0.25">
      <c r="A4403" s="15"/>
      <c r="B4403" s="4">
        <v>41194</v>
      </c>
      <c r="C4403" s="16"/>
      <c r="D4403" s="96">
        <f t="shared" si="701"/>
        <v>558.21807443395767</v>
      </c>
      <c r="E4403" s="96">
        <f t="shared" si="701"/>
        <v>887.92322511078157</v>
      </c>
      <c r="F4403" s="96">
        <f t="shared" si="701"/>
        <v>875.83859044828421</v>
      </c>
      <c r="G4403" s="96">
        <f t="shared" si="691"/>
        <v>748.90278631225442</v>
      </c>
      <c r="H4403" s="96">
        <f t="shared" si="692"/>
        <v>1307.3509387989357</v>
      </c>
      <c r="I4403" s="96">
        <f t="shared" si="693"/>
        <v>392.52172953444409</v>
      </c>
      <c r="J4403" s="96">
        <f t="shared" si="697"/>
        <v>63.397253682816903</v>
      </c>
      <c r="K4403" s="96">
        <f t="shared" si="698"/>
        <v>238.71307695121982</v>
      </c>
      <c r="L4403" s="96">
        <f t="shared" si="702"/>
        <v>466.64741765484933</v>
      </c>
      <c r="M4403" s="95">
        <f t="shared" si="694"/>
        <v>718.87722303105693</v>
      </c>
      <c r="N4403" s="95">
        <f t="shared" si="695"/>
        <v>1254.9356599922796</v>
      </c>
      <c r="O4403" s="95">
        <f t="shared" si="696"/>
        <v>376.78445862987411</v>
      </c>
      <c r="P4403" s="95"/>
      <c r="Q4403" s="95">
        <f t="shared" si="699"/>
        <v>39.359418038735527</v>
      </c>
      <c r="R4403" s="97"/>
      <c r="S4403" s="95">
        <f t="shared" si="700"/>
        <v>350.78274150439086</v>
      </c>
    </row>
    <row r="4404" spans="1:19" x14ac:dyDescent="0.25">
      <c r="A4404" s="15"/>
      <c r="B4404" s="4">
        <v>41201</v>
      </c>
      <c r="C4404" s="16"/>
      <c r="D4404" s="96">
        <f t="shared" si="701"/>
        <v>541.22263496932396</v>
      </c>
      <c r="E4404" s="96">
        <f t="shared" si="701"/>
        <v>882.70308744460726</v>
      </c>
      <c r="F4404" s="96">
        <f t="shared" si="701"/>
        <v>875.58705823699279</v>
      </c>
      <c r="G4404" s="96">
        <f t="shared" si="691"/>
        <v>733.8052781403004</v>
      </c>
      <c r="H4404" s="96">
        <f t="shared" si="692"/>
        <v>1300.2378150597517</v>
      </c>
      <c r="I4404" s="96">
        <f t="shared" si="693"/>
        <v>385.39773247688368</v>
      </c>
      <c r="J4404" s="96">
        <f t="shared" si="697"/>
        <v>62.906985847545933</v>
      </c>
      <c r="K4404" s="96">
        <f t="shared" si="698"/>
        <v>233.66181807918139</v>
      </c>
      <c r="L4404" s="96">
        <f t="shared" si="702"/>
        <v>457.80848598768523</v>
      </c>
      <c r="M4404" s="95">
        <f t="shared" si="694"/>
        <v>704.38501530034921</v>
      </c>
      <c r="N4404" s="95">
        <f t="shared" si="695"/>
        <v>1248.1077208603124</v>
      </c>
      <c r="O4404" s="95">
        <f t="shared" si="696"/>
        <v>369.94608212063633</v>
      </c>
      <c r="P4404" s="95"/>
      <c r="Q4404" s="95">
        <f t="shared" si="699"/>
        <v>39.055041183928552</v>
      </c>
      <c r="R4404" s="97"/>
      <c r="S4404" s="95">
        <f t="shared" si="700"/>
        <v>343.36004620083986</v>
      </c>
    </row>
    <row r="4405" spans="1:19" x14ac:dyDescent="0.25">
      <c r="A4405" s="15"/>
      <c r="B4405" s="4">
        <v>41208</v>
      </c>
      <c r="C4405" s="16"/>
      <c r="D4405" s="96">
        <f t="shared" si="701"/>
        <v>546.8226635470993</v>
      </c>
      <c r="E4405" s="96">
        <f t="shared" si="701"/>
        <v>880.98371728212578</v>
      </c>
      <c r="F4405" s="96">
        <f t="shared" si="701"/>
        <v>898.57888073733795</v>
      </c>
      <c r="G4405" s="96">
        <f t="shared" si="691"/>
        <v>747.19912555167139</v>
      </c>
      <c r="H4405" s="96">
        <f t="shared" si="692"/>
        <v>1324.4469998235888</v>
      </c>
      <c r="I4405" s="96">
        <f t="shared" si="693"/>
        <v>393.27981970597904</v>
      </c>
      <c r="J4405" s="96">
        <f t="shared" si="697"/>
        <v>63.739074704213301</v>
      </c>
      <c r="K4405" s="96">
        <f t="shared" si="698"/>
        <v>232.98623954421547</v>
      </c>
      <c r="L4405" s="96">
        <f t="shared" si="702"/>
        <v>462.59747451791054</v>
      </c>
      <c r="M4405" s="95">
        <f t="shared" si="694"/>
        <v>717.24186669517553</v>
      </c>
      <c r="N4405" s="95">
        <f t="shared" si="695"/>
        <v>1271.346293119565</v>
      </c>
      <c r="O4405" s="95">
        <f t="shared" si="696"/>
        <v>377.51215489069818</v>
      </c>
      <c r="P4405" s="95"/>
      <c r="Q4405" s="95">
        <f t="shared" si="699"/>
        <v>39.571633484894754</v>
      </c>
      <c r="R4405" s="97"/>
      <c r="S4405" s="95">
        <f t="shared" si="700"/>
        <v>342.36730087819763</v>
      </c>
    </row>
    <row r="4406" spans="1:19" x14ac:dyDescent="0.25">
      <c r="A4406" s="15"/>
      <c r="B4406" s="4">
        <v>41215</v>
      </c>
      <c r="C4406" s="16"/>
      <c r="D4406" s="96">
        <f t="shared" si="701"/>
        <v>527.64008620875347</v>
      </c>
      <c r="E4406" s="96">
        <f t="shared" si="701"/>
        <v>858.159561890693</v>
      </c>
      <c r="F4406" s="96">
        <f t="shared" si="701"/>
        <v>869.03650525573653</v>
      </c>
      <c r="G4406" s="96">
        <f t="shared" si="691"/>
        <v>718.6656824993288</v>
      </c>
      <c r="H4406" s="96">
        <f t="shared" si="692"/>
        <v>1277.3734249592194</v>
      </c>
      <c r="I4406" s="96">
        <f t="shared" si="693"/>
        <v>378.56246781521628</v>
      </c>
      <c r="J4406" s="96">
        <f t="shared" si="697"/>
        <v>60.121780838197601</v>
      </c>
      <c r="K4406" s="96">
        <f t="shared" si="698"/>
        <v>230.65491280143382</v>
      </c>
      <c r="L4406" s="96">
        <f t="shared" si="702"/>
        <v>446.17775589457642</v>
      </c>
      <c r="M4406" s="95">
        <f t="shared" si="694"/>
        <v>697.72768914271433</v>
      </c>
      <c r="N4406" s="95">
        <f t="shared" si="695"/>
        <v>1240.1577390888494</v>
      </c>
      <c r="O4406" s="95">
        <f t="shared" si="696"/>
        <v>367.53322483172713</v>
      </c>
      <c r="P4406" s="95"/>
      <c r="Q4406" s="95">
        <f t="shared" si="699"/>
        <v>38.287936033751492</v>
      </c>
      <c r="R4406" s="97"/>
      <c r="S4406" s="95">
        <f t="shared" si="700"/>
        <v>342.30622374952259</v>
      </c>
    </row>
    <row r="4407" spans="1:19" x14ac:dyDescent="0.25">
      <c r="A4407" s="15"/>
      <c r="B4407" s="4">
        <v>41222</v>
      </c>
      <c r="C4407" s="16"/>
      <c r="D4407" s="96">
        <f t="shared" si="701"/>
        <v>518.37818198702496</v>
      </c>
      <c r="E4407" s="96">
        <f t="shared" si="701"/>
        <v>842.87441152141685</v>
      </c>
      <c r="F4407" s="96">
        <f t="shared" si="701"/>
        <v>859.87768469704088</v>
      </c>
      <c r="G4407" s="96">
        <f t="shared" ref="G4407:G4470" si="703">G4406*G1307/G1306</f>
        <v>697.2998159655109</v>
      </c>
      <c r="H4407" s="96">
        <f t="shared" ref="H4407:H4470" si="704">H4406*H1307/H1306</f>
        <v>1234.1961268858029</v>
      </c>
      <c r="I4407" s="96">
        <f t="shared" ref="I4407:I4470" si="705">I4406*I1307/I1306</f>
        <v>370.54796312725</v>
      </c>
      <c r="J4407" s="96">
        <f t="shared" si="697"/>
        <v>61.951745155174855</v>
      </c>
      <c r="K4407" s="96">
        <f t="shared" si="698"/>
        <v>224.35661079971291</v>
      </c>
      <c r="L4407" s="96">
        <f t="shared" si="702"/>
        <v>440.61044421289898</v>
      </c>
      <c r="M4407" s="95">
        <f t="shared" ref="M4407:M4470" si="706">M4406*M1307/M1306</f>
        <v>676.9843072807505</v>
      </c>
      <c r="N4407" s="95">
        <f t="shared" ref="N4407:N4470" si="707">N4406*N1307/N1306</f>
        <v>1198.2383916901799</v>
      </c>
      <c r="O4407" s="95">
        <f t="shared" ref="O4407:O4470" si="708">O4406*O1307/O1306</f>
        <v>359.75221904317908</v>
      </c>
      <c r="P4407" s="95"/>
      <c r="Q4407" s="95">
        <f t="shared" si="699"/>
        <v>39.453329934857592</v>
      </c>
      <c r="R4407" s="97"/>
      <c r="S4407" s="95">
        <f t="shared" si="700"/>
        <v>332.95915219549431</v>
      </c>
    </row>
    <row r="4408" spans="1:19" x14ac:dyDescent="0.25">
      <c r="A4408" s="15"/>
      <c r="B4408" s="4">
        <v>41229</v>
      </c>
      <c r="C4408" s="16"/>
      <c r="D4408" s="96">
        <f t="shared" si="701"/>
        <v>532.81878105591761</v>
      </c>
      <c r="E4408" s="96">
        <f t="shared" si="701"/>
        <v>876.46974830132808</v>
      </c>
      <c r="F4408" s="96">
        <f t="shared" si="701"/>
        <v>890.55882087917439</v>
      </c>
      <c r="G4408" s="96">
        <f t="shared" si="703"/>
        <v>733.27574730821982</v>
      </c>
      <c r="H4408" s="96">
        <f t="shared" si="704"/>
        <v>1284.9435864360937</v>
      </c>
      <c r="I4408" s="96">
        <f t="shared" si="705"/>
        <v>390.34912675601998</v>
      </c>
      <c r="J4408" s="96">
        <f t="shared" si="697"/>
        <v>64.303999974233349</v>
      </c>
      <c r="K4408" s="96">
        <f t="shared" si="698"/>
        <v>228.03061819956588</v>
      </c>
      <c r="L4408" s="96">
        <f t="shared" si="702"/>
        <v>455.86764785347827</v>
      </c>
      <c r="M4408" s="95">
        <f t="shared" si="706"/>
        <v>711.9120964486001</v>
      </c>
      <c r="N4408" s="95">
        <f t="shared" si="707"/>
        <v>1247.5073474009193</v>
      </c>
      <c r="O4408" s="95">
        <f t="shared" si="708"/>
        <v>378.97648489790947</v>
      </c>
      <c r="P4408" s="95"/>
      <c r="Q4408" s="95">
        <f t="shared" si="699"/>
        <v>40.951339155335887</v>
      </c>
      <c r="R4408" s="97"/>
      <c r="S4408" s="95">
        <f t="shared" si="700"/>
        <v>338.41160748377229</v>
      </c>
    </row>
    <row r="4409" spans="1:19" x14ac:dyDescent="0.25">
      <c r="A4409" s="15"/>
      <c r="B4409" s="4">
        <v>41236</v>
      </c>
      <c r="C4409" s="16"/>
      <c r="D4409" s="96">
        <f t="shared" si="701"/>
        <v>542.36408359233656</v>
      </c>
      <c r="E4409" s="96">
        <f t="shared" si="701"/>
        <v>889.28803249630585</v>
      </c>
      <c r="F4409" s="96">
        <f t="shared" si="701"/>
        <v>895.28959498077484</v>
      </c>
      <c r="G4409" s="96">
        <f t="shared" si="703"/>
        <v>742.9439117399005</v>
      </c>
      <c r="H4409" s="96">
        <f t="shared" si="704"/>
        <v>1308.0156232726822</v>
      </c>
      <c r="I4409" s="96">
        <f t="shared" si="705"/>
        <v>393.13053709876493</v>
      </c>
      <c r="J4409" s="96">
        <f t="shared" si="697"/>
        <v>64.847784130630501</v>
      </c>
      <c r="K4409" s="96">
        <f t="shared" si="698"/>
        <v>232.48162767136154</v>
      </c>
      <c r="L4409" s="96">
        <f t="shared" si="702"/>
        <v>462.31187592529727</v>
      </c>
      <c r="M4409" s="95">
        <f t="shared" si="706"/>
        <v>721.29858336656241</v>
      </c>
      <c r="N4409" s="95">
        <f t="shared" si="707"/>
        <v>1269.9071910804225</v>
      </c>
      <c r="O4409" s="95">
        <f t="shared" si="708"/>
        <v>381.67686013254144</v>
      </c>
      <c r="P4409" s="95"/>
      <c r="Q4409" s="95">
        <f t="shared" si="699"/>
        <v>41.297642486774691</v>
      </c>
      <c r="R4409" s="97"/>
      <c r="S4409" s="95">
        <f t="shared" si="700"/>
        <v>345.01718213058405</v>
      </c>
    </row>
    <row r="4410" spans="1:19" x14ac:dyDescent="0.25">
      <c r="A4410" s="15"/>
      <c r="B4410" s="4">
        <v>41243</v>
      </c>
      <c r="C4410" s="16"/>
      <c r="D4410" s="96">
        <f t="shared" si="701"/>
        <v>541.59417132891826</v>
      </c>
      <c r="E4410" s="96">
        <f t="shared" si="701"/>
        <v>879.77549158050078</v>
      </c>
      <c r="F4410" s="96">
        <f t="shared" si="701"/>
        <v>901.82347965593249</v>
      </c>
      <c r="G4410" s="96">
        <f t="shared" si="703"/>
        <v>754.21019442362581</v>
      </c>
      <c r="H4410" s="96">
        <f t="shared" si="704"/>
        <v>1339.9824870777359</v>
      </c>
      <c r="I4410" s="96">
        <f t="shared" si="705"/>
        <v>397.11796186346447</v>
      </c>
      <c r="J4410" s="96">
        <f t="shared" si="697"/>
        <v>65.406465007661495</v>
      </c>
      <c r="K4410" s="96">
        <f t="shared" si="698"/>
        <v>234.43183371508553</v>
      </c>
      <c r="L4410" s="96">
        <f t="shared" si="702"/>
        <v>462.68277045195322</v>
      </c>
      <c r="M4410" s="95">
        <f t="shared" si="706"/>
        <v>732.2366280980242</v>
      </c>
      <c r="N4410" s="95">
        <f t="shared" si="707"/>
        <v>1300.9427150451565</v>
      </c>
      <c r="O4410" s="95">
        <f t="shared" si="708"/>
        <v>385.54811311491386</v>
      </c>
      <c r="P4410" s="95"/>
      <c r="Q4410" s="95">
        <f t="shared" si="699"/>
        <v>41.653432641105134</v>
      </c>
      <c r="R4410" s="97"/>
      <c r="S4410" s="95">
        <f t="shared" si="700"/>
        <v>347.91140908743785</v>
      </c>
    </row>
    <row r="4411" spans="1:19" x14ac:dyDescent="0.25">
      <c r="A4411" s="15"/>
      <c r="B4411" s="4">
        <v>41250</v>
      </c>
      <c r="C4411" s="16"/>
      <c r="D4411" s="96">
        <f t="shared" si="701"/>
        <v>543.70472016726103</v>
      </c>
      <c r="E4411" s="96">
        <f t="shared" si="701"/>
        <v>877.79322836041217</v>
      </c>
      <c r="F4411" s="96">
        <f t="shared" si="701"/>
        <v>918.680900522358</v>
      </c>
      <c r="G4411" s="96">
        <f t="shared" si="703"/>
        <v>779.42916323640418</v>
      </c>
      <c r="H4411" s="96">
        <f t="shared" si="704"/>
        <v>1377.273596710919</v>
      </c>
      <c r="I4411" s="96">
        <f t="shared" si="705"/>
        <v>410.70072601304679</v>
      </c>
      <c r="J4411" s="96">
        <f t="shared" si="697"/>
        <v>64.77474958938717</v>
      </c>
      <c r="K4411" s="96">
        <f t="shared" si="698"/>
        <v>234.86195713378044</v>
      </c>
      <c r="L4411" s="96">
        <f t="shared" si="702"/>
        <v>465.41067934084793</v>
      </c>
      <c r="M4411" s="95">
        <f t="shared" si="706"/>
        <v>739.89915666272157</v>
      </c>
      <c r="N4411" s="95">
        <f t="shared" si="707"/>
        <v>1307.4229458760497</v>
      </c>
      <c r="O4411" s="95">
        <f t="shared" si="708"/>
        <v>389.87137658031378</v>
      </c>
      <c r="P4411" s="95"/>
      <c r="Q4411" s="95">
        <f t="shared" si="699"/>
        <v>42.572288593538126</v>
      </c>
      <c r="R4411" s="97"/>
      <c r="S4411" s="95">
        <f t="shared" si="700"/>
        <v>350.90493302787308</v>
      </c>
    </row>
    <row r="4412" spans="1:19" x14ac:dyDescent="0.25">
      <c r="A4412" s="15"/>
      <c r="B4412" s="4">
        <v>41257</v>
      </c>
      <c r="C4412" s="16"/>
      <c r="D4412" s="96">
        <f t="shared" si="701"/>
        <v>552.98958221577664</v>
      </c>
      <c r="E4412" s="96">
        <f t="shared" si="701"/>
        <v>892.46972230428219</v>
      </c>
      <c r="F4412" s="96">
        <f t="shared" si="701"/>
        <v>914.62955708410232</v>
      </c>
      <c r="G4412" s="96">
        <f t="shared" si="703"/>
        <v>783.50867904931852</v>
      </c>
      <c r="H4412" s="96">
        <f t="shared" si="704"/>
        <v>1381.6890407463629</v>
      </c>
      <c r="I4412" s="96">
        <f t="shared" si="705"/>
        <v>413.90916227281656</v>
      </c>
      <c r="J4412" s="96">
        <f t="shared" si="697"/>
        <v>66.121790056514286</v>
      </c>
      <c r="K4412" s="96">
        <f t="shared" si="698"/>
        <v>236.91152886493245</v>
      </c>
      <c r="L4412" s="96">
        <f t="shared" si="702"/>
        <v>472.02282821243659</v>
      </c>
      <c r="M4412" s="95">
        <f t="shared" si="706"/>
        <v>743.77177325437469</v>
      </c>
      <c r="N4412" s="95">
        <f t="shared" si="707"/>
        <v>1311.6144535488586</v>
      </c>
      <c r="O4412" s="95">
        <f t="shared" si="708"/>
        <v>392.91709182267465</v>
      </c>
      <c r="P4412" s="95"/>
      <c r="Q4412" s="95">
        <f t="shared" si="699"/>
        <v>43.457611900493923</v>
      </c>
      <c r="R4412" s="97"/>
      <c r="S4412" s="95">
        <f t="shared" si="700"/>
        <v>353.96717793050772</v>
      </c>
    </row>
    <row r="4413" spans="1:19" x14ac:dyDescent="0.25">
      <c r="A4413" s="15"/>
      <c r="B4413" s="4">
        <v>41264</v>
      </c>
      <c r="C4413" s="16"/>
      <c r="D4413" s="96">
        <f t="shared" si="701"/>
        <v>543.18762706433711</v>
      </c>
      <c r="E4413" s="96">
        <f t="shared" si="701"/>
        <v>874.53768360413437</v>
      </c>
      <c r="F4413" s="96">
        <f t="shared" si="701"/>
        <v>921.1439954224644</v>
      </c>
      <c r="G4413" s="96">
        <f t="shared" si="703"/>
        <v>781.06261286920153</v>
      </c>
      <c r="H4413" s="96">
        <f t="shared" si="704"/>
        <v>1372.4791558395045</v>
      </c>
      <c r="I4413" s="96">
        <f t="shared" si="705"/>
        <v>410.12462322609912</v>
      </c>
      <c r="J4413" s="96">
        <f t="shared" si="697"/>
        <v>69.149272606389189</v>
      </c>
      <c r="K4413" s="96">
        <f t="shared" si="698"/>
        <v>239.47218961340238</v>
      </c>
      <c r="L4413" s="96">
        <f t="shared" si="702"/>
        <v>468.92394935646797</v>
      </c>
      <c r="M4413" s="95">
        <f t="shared" si="706"/>
        <v>741.44976326401866</v>
      </c>
      <c r="N4413" s="95">
        <f t="shared" si="707"/>
        <v>1302.8716628028078</v>
      </c>
      <c r="O4413" s="95">
        <f t="shared" si="708"/>
        <v>389.32449177497278</v>
      </c>
      <c r="P4413" s="95"/>
      <c r="Q4413" s="95">
        <f t="shared" si="699"/>
        <v>45.447382013727861</v>
      </c>
      <c r="R4413" s="97"/>
      <c r="S4413" s="95">
        <f t="shared" si="700"/>
        <v>357.79303589156154</v>
      </c>
    </row>
    <row r="4414" spans="1:19" x14ac:dyDescent="0.25">
      <c r="A4414" s="15"/>
      <c r="B4414" s="4">
        <v>41271</v>
      </c>
      <c r="C4414" s="16"/>
      <c r="D4414" s="96">
        <f t="shared" si="701"/>
        <v>558.99565475554562</v>
      </c>
      <c r="E4414" s="96">
        <f t="shared" si="701"/>
        <v>916.29539497784185</v>
      </c>
      <c r="F4414" s="96">
        <f t="shared" si="701"/>
        <v>948.14850687173544</v>
      </c>
      <c r="G4414" s="96">
        <f t="shared" si="703"/>
        <v>797.88763488357699</v>
      </c>
      <c r="H4414" s="96">
        <f t="shared" si="704"/>
        <v>1410.4520862376639</v>
      </c>
      <c r="I4414" s="96">
        <f t="shared" si="705"/>
        <v>423.00517603796845</v>
      </c>
      <c r="J4414" s="96">
        <f t="shared" si="697"/>
        <v>71.097862524761624</v>
      </c>
      <c r="K4414" s="96">
        <f t="shared" si="698"/>
        <v>242.41621068454373</v>
      </c>
      <c r="L4414" s="96">
        <f t="shared" si="702"/>
        <v>483.87235445994975</v>
      </c>
      <c r="M4414" s="95">
        <f t="shared" si="706"/>
        <v>757.42147716240186</v>
      </c>
      <c r="N4414" s="95">
        <f t="shared" si="707"/>
        <v>1338.9187348175979</v>
      </c>
      <c r="O4414" s="95">
        <f t="shared" si="708"/>
        <v>401.55178658554831</v>
      </c>
      <c r="P4414" s="95"/>
      <c r="Q4414" s="95">
        <f t="shared" si="699"/>
        <v>46.728065194771006</v>
      </c>
      <c r="R4414" s="97"/>
      <c r="S4414" s="95">
        <f t="shared" si="700"/>
        <v>362.19166872852225</v>
      </c>
    </row>
    <row r="4415" spans="1:19" x14ac:dyDescent="0.25">
      <c r="A4415" s="15"/>
      <c r="B4415" s="4">
        <v>41278</v>
      </c>
      <c r="C4415" s="16"/>
      <c r="D4415" s="96">
        <f t="shared" si="701"/>
        <v>563.87940227848492</v>
      </c>
      <c r="E4415" s="96">
        <f t="shared" si="701"/>
        <v>923.37662717872809</v>
      </c>
      <c r="F4415" s="96">
        <f t="shared" si="701"/>
        <v>945.42491064567946</v>
      </c>
      <c r="G4415" s="96">
        <f t="shared" si="703"/>
        <v>801.82360493354804</v>
      </c>
      <c r="H4415" s="96">
        <f t="shared" si="704"/>
        <v>1439.2498539097389</v>
      </c>
      <c r="I4415" s="96">
        <f t="shared" si="705"/>
        <v>429.77854354091755</v>
      </c>
      <c r="J4415" s="96">
        <f t="shared" si="697"/>
        <v>67.467395677956048</v>
      </c>
      <c r="K4415" s="96">
        <f t="shared" si="698"/>
        <v>241.37740959150139</v>
      </c>
      <c r="L4415" s="96">
        <f t="shared" si="702"/>
        <v>484.05683511418601</v>
      </c>
      <c r="M4415" s="95">
        <f t="shared" si="706"/>
        <v>751.49560513712993</v>
      </c>
      <c r="N4415" s="95">
        <f t="shared" si="707"/>
        <v>1348.912570361488</v>
      </c>
      <c r="O4415" s="95">
        <f t="shared" si="708"/>
        <v>402.80266715271034</v>
      </c>
      <c r="P4415" s="95"/>
      <c r="Q4415" s="95">
        <f t="shared" si="699"/>
        <v>47.224108394176419</v>
      </c>
      <c r="R4415" s="97"/>
      <c r="S4415" s="95">
        <f t="shared" si="700"/>
        <v>361.49673959526524</v>
      </c>
    </row>
    <row r="4416" spans="1:19" x14ac:dyDescent="0.25">
      <c r="A4416" s="15"/>
      <c r="B4416" s="4">
        <v>41285</v>
      </c>
      <c r="C4416" s="16"/>
      <c r="D4416" s="96">
        <f t="shared" si="701"/>
        <v>567.2577857631876</v>
      </c>
      <c r="E4416" s="96">
        <f t="shared" si="701"/>
        <v>926.05907267355815</v>
      </c>
      <c r="F4416" s="96">
        <f t="shared" si="701"/>
        <v>959.14901316629596</v>
      </c>
      <c r="G4416" s="96">
        <f t="shared" si="703"/>
        <v>800.44144481140768</v>
      </c>
      <c r="H4416" s="96">
        <f t="shared" si="704"/>
        <v>1464.0237586112926</v>
      </c>
      <c r="I4416" s="96">
        <f t="shared" si="705"/>
        <v>428.48184182838065</v>
      </c>
      <c r="J4416" s="96">
        <f t="shared" si="697"/>
        <v>68.165266230776382</v>
      </c>
      <c r="K4416" s="96">
        <f t="shared" si="698"/>
        <v>244.48273279629464</v>
      </c>
      <c r="L4416" s="96">
        <f t="shared" si="702"/>
        <v>486.91774729947036</v>
      </c>
      <c r="M4416" s="95">
        <f t="shared" si="706"/>
        <v>750.20019895178768</v>
      </c>
      <c r="N4416" s="95">
        <f t="shared" si="707"/>
        <v>1372.1314933150556</v>
      </c>
      <c r="O4416" s="95">
        <f t="shared" si="708"/>
        <v>401.58735541562817</v>
      </c>
      <c r="P4416" s="95"/>
      <c r="Q4416" s="95">
        <f t="shared" si="699"/>
        <v>47.712586040309418</v>
      </c>
      <c r="R4416" s="97"/>
      <c r="S4416" s="95">
        <f t="shared" si="700"/>
        <v>366.14739938907974</v>
      </c>
    </row>
    <row r="4417" spans="1:19" x14ac:dyDescent="0.25">
      <c r="A4417" s="15"/>
      <c r="B4417" s="4">
        <v>41292</v>
      </c>
      <c r="C4417" s="16"/>
      <c r="D4417" s="96">
        <f t="shared" si="701"/>
        <v>572.57436929551193</v>
      </c>
      <c r="E4417" s="96">
        <f t="shared" si="701"/>
        <v>930.49038729689642</v>
      </c>
      <c r="F4417" s="96">
        <f t="shared" si="701"/>
        <v>958.2813897491734</v>
      </c>
      <c r="G4417" s="96">
        <f t="shared" si="703"/>
        <v>816.62648979738833</v>
      </c>
      <c r="H4417" s="96">
        <f t="shared" si="704"/>
        <v>1485.3906902875892</v>
      </c>
      <c r="I4417" s="96">
        <f t="shared" si="705"/>
        <v>433.95171719119475</v>
      </c>
      <c r="J4417" s="96">
        <f t="shared" si="697"/>
        <v>68.248654964274735</v>
      </c>
      <c r="K4417" s="96">
        <f t="shared" si="698"/>
        <v>247.75628884229081</v>
      </c>
      <c r="L4417" s="96">
        <f t="shared" si="702"/>
        <v>490.57941743835505</v>
      </c>
      <c r="M4417" s="95">
        <f t="shared" si="706"/>
        <v>765.36935847898724</v>
      </c>
      <c r="N4417" s="95">
        <f t="shared" si="707"/>
        <v>1392.1572884540412</v>
      </c>
      <c r="O4417" s="95">
        <f t="shared" si="708"/>
        <v>406.71390353732295</v>
      </c>
      <c r="P4417" s="95"/>
      <c r="Q4417" s="95">
        <f t="shared" si="699"/>
        <v>47.770954361036907</v>
      </c>
      <c r="R4417" s="97"/>
      <c r="S4417" s="95">
        <f t="shared" si="700"/>
        <v>371.05001160748373</v>
      </c>
    </row>
    <row r="4418" spans="1:19" x14ac:dyDescent="0.25">
      <c r="A4418" s="15"/>
      <c r="B4418" s="4">
        <v>41299</v>
      </c>
      <c r="C4418" s="16"/>
      <c r="D4418" s="96">
        <f t="shared" si="701"/>
        <v>573.83458261446287</v>
      </c>
      <c r="E4418" s="96">
        <f t="shared" si="701"/>
        <v>939.17285022156398</v>
      </c>
      <c r="F4418" s="96">
        <f t="shared" si="701"/>
        <v>964.02813493614894</v>
      </c>
      <c r="G4418" s="96">
        <f t="shared" si="703"/>
        <v>814.07204605849881</v>
      </c>
      <c r="H4418" s="96">
        <f t="shared" si="704"/>
        <v>1488.4405697704394</v>
      </c>
      <c r="I4418" s="96">
        <f t="shared" si="705"/>
        <v>428.55932654409742</v>
      </c>
      <c r="J4418" s="96">
        <f t="shared" si="697"/>
        <v>69.901924585252004</v>
      </c>
      <c r="K4418" s="96">
        <f t="shared" si="698"/>
        <v>251.98847563120691</v>
      </c>
      <c r="L4418" s="96">
        <f t="shared" si="702"/>
        <v>493.26723144071536</v>
      </c>
      <c r="M4418" s="95">
        <f t="shared" si="706"/>
        <v>762.97524931141731</v>
      </c>
      <c r="N4418" s="95">
        <f t="shared" si="707"/>
        <v>1395.0157363887956</v>
      </c>
      <c r="O4418" s="95">
        <f t="shared" si="708"/>
        <v>401.65997665422498</v>
      </c>
      <c r="P4418" s="95"/>
      <c r="Q4418" s="95">
        <f t="shared" si="699"/>
        <v>48.928167901018547</v>
      </c>
      <c r="R4418" s="97"/>
      <c r="S4418" s="95">
        <f t="shared" si="700"/>
        <v>377.38830866743029</v>
      </c>
    </row>
    <row r="4419" spans="1:19" x14ac:dyDescent="0.25">
      <c r="A4419" s="15"/>
      <c r="B4419" s="4">
        <v>41306</v>
      </c>
      <c r="C4419" s="16"/>
      <c r="D4419" s="96">
        <f t="shared" si="701"/>
        <v>578.15527426710457</v>
      </c>
      <c r="E4419" s="96">
        <f t="shared" si="701"/>
        <v>943.53622363367629</v>
      </c>
      <c r="F4419" s="96">
        <f t="shared" si="701"/>
        <v>943.43725843395328</v>
      </c>
      <c r="G4419" s="96">
        <f t="shared" si="703"/>
        <v>799.48500342224838</v>
      </c>
      <c r="H4419" s="96">
        <f t="shared" si="704"/>
        <v>1496.6937630767286</v>
      </c>
      <c r="I4419" s="96">
        <f t="shared" si="705"/>
        <v>418.16573370208579</v>
      </c>
      <c r="J4419" s="96">
        <f t="shared" si="697"/>
        <v>66.618143997635926</v>
      </c>
      <c r="K4419" s="96">
        <f t="shared" si="698"/>
        <v>258.93823639364689</v>
      </c>
      <c r="L4419" s="96">
        <f t="shared" si="702"/>
        <v>490.76186059240536</v>
      </c>
      <c r="M4419" s="95">
        <f t="shared" si="706"/>
        <v>745.32142874086981</v>
      </c>
      <c r="N4419" s="95">
        <f t="shared" si="707"/>
        <v>1395.2956329497731</v>
      </c>
      <c r="O4419" s="95">
        <f t="shared" si="708"/>
        <v>389.83580775023387</v>
      </c>
      <c r="P4419" s="95"/>
      <c r="Q4419" s="95">
        <f t="shared" si="699"/>
        <v>48.761247567000275</v>
      </c>
      <c r="R4419" s="97"/>
      <c r="S4419" s="95">
        <f t="shared" si="700"/>
        <v>381.0156473463154</v>
      </c>
    </row>
    <row r="4420" spans="1:19" x14ac:dyDescent="0.25">
      <c r="A4420" s="15"/>
      <c r="B4420" s="4">
        <v>41313</v>
      </c>
      <c r="C4420" s="16"/>
      <c r="D4420" s="96">
        <f t="shared" si="701"/>
        <v>582.74790830338441</v>
      </c>
      <c r="E4420" s="96">
        <f t="shared" si="701"/>
        <v>942.99262304283434</v>
      </c>
      <c r="F4420" s="96">
        <f t="shared" si="701"/>
        <v>952.75982500314319</v>
      </c>
      <c r="G4420" s="96">
        <f t="shared" si="703"/>
        <v>793.35938346229307</v>
      </c>
      <c r="H4420" s="96">
        <f t="shared" si="704"/>
        <v>1520.7039092155342</v>
      </c>
      <c r="I4420" s="96">
        <f t="shared" si="705"/>
        <v>415.77466468859666</v>
      </c>
      <c r="J4420" s="96">
        <f t="shared" si="697"/>
        <v>66.741606031799861</v>
      </c>
      <c r="K4420" s="96">
        <f t="shared" si="698"/>
        <v>262.32197473821066</v>
      </c>
      <c r="L4420" s="96">
        <f t="shared" si="702"/>
        <v>492.88683170043885</v>
      </c>
      <c r="M4420" s="95">
        <f t="shared" si="706"/>
        <v>739.61080777745667</v>
      </c>
      <c r="N4420" s="95">
        <f t="shared" si="707"/>
        <v>1417.6791377658108</v>
      </c>
      <c r="O4420" s="95">
        <f t="shared" si="708"/>
        <v>387.60672907368172</v>
      </c>
      <c r="P4420" s="95"/>
      <c r="Q4420" s="95">
        <f t="shared" si="699"/>
        <v>48.851615782800565</v>
      </c>
      <c r="R4420" s="97"/>
      <c r="S4420" s="95">
        <f t="shared" si="700"/>
        <v>385.99466193203517</v>
      </c>
    </row>
    <row r="4421" spans="1:19" x14ac:dyDescent="0.25">
      <c r="A4421" s="15"/>
      <c r="B4421" s="4">
        <v>41320</v>
      </c>
      <c r="C4421" s="16"/>
      <c r="D4421" s="96">
        <f t="shared" si="701"/>
        <v>575.48550339602946</v>
      </c>
      <c r="E4421" s="96">
        <f t="shared" si="701"/>
        <v>934.06796691284922</v>
      </c>
      <c r="F4421" s="96">
        <f t="shared" si="701"/>
        <v>925.85198954230509</v>
      </c>
      <c r="G4421" s="96">
        <f t="shared" si="703"/>
        <v>800.50576147604863</v>
      </c>
      <c r="H4421" s="96">
        <f t="shared" si="704"/>
        <v>1538.9498699568971</v>
      </c>
      <c r="I4421" s="96">
        <f t="shared" si="705"/>
        <v>418.12598864202499</v>
      </c>
      <c r="J4421" s="96">
        <f t="shared" si="697"/>
        <v>68.008547219345132</v>
      </c>
      <c r="K4421" s="96">
        <f t="shared" si="698"/>
        <v>261.393011454955</v>
      </c>
      <c r="L4421" s="96">
        <f t="shared" si="702"/>
        <v>489.60285366336944</v>
      </c>
      <c r="M4421" s="95">
        <f t="shared" si="706"/>
        <v>746.27303239547302</v>
      </c>
      <c r="N4421" s="95">
        <f t="shared" si="707"/>
        <v>1434.6889696829708</v>
      </c>
      <c r="O4421" s="95">
        <f t="shared" si="708"/>
        <v>389.79875534171703</v>
      </c>
      <c r="P4421" s="95"/>
      <c r="Q4421" s="95">
        <f t="shared" si="699"/>
        <v>49.778955231058333</v>
      </c>
      <c r="R4421" s="97"/>
      <c r="S4421" s="95">
        <f t="shared" si="700"/>
        <v>384.62773539518906</v>
      </c>
    </row>
    <row r="4422" spans="1:19" x14ac:dyDescent="0.25">
      <c r="A4422" s="15"/>
      <c r="B4422" s="4">
        <v>41327</v>
      </c>
      <c r="C4422" s="16"/>
      <c r="D4422" s="96">
        <f t="shared" si="701"/>
        <v>580.18156562886952</v>
      </c>
      <c r="E4422" s="96">
        <f t="shared" si="701"/>
        <v>936.40767799113587</v>
      </c>
      <c r="F4422" s="96">
        <f t="shared" si="701"/>
        <v>929.82570644997872</v>
      </c>
      <c r="G4422" s="96">
        <f t="shared" si="703"/>
        <v>805.33789742053943</v>
      </c>
      <c r="H4422" s="96">
        <f t="shared" si="704"/>
        <v>1555.6193854557257</v>
      </c>
      <c r="I4422" s="96">
        <f t="shared" si="705"/>
        <v>416.01154365675688</v>
      </c>
      <c r="J4422" s="96">
        <f t="shared" si="697"/>
        <v>69.325238364931693</v>
      </c>
      <c r="K4422" s="96">
        <f t="shared" si="698"/>
        <v>264.7248267501983</v>
      </c>
      <c r="L4422" s="96">
        <f t="shared" si="702"/>
        <v>493.09641466878088</v>
      </c>
      <c r="M4422" s="95">
        <f t="shared" si="706"/>
        <v>750.77780040312996</v>
      </c>
      <c r="N4422" s="95">
        <f t="shared" si="707"/>
        <v>1450.2291574974047</v>
      </c>
      <c r="O4422" s="95">
        <f t="shared" si="708"/>
        <v>387.82755994634613</v>
      </c>
      <c r="P4422" s="95"/>
      <c r="Q4422" s="95">
        <f t="shared" si="699"/>
        <v>50.74270923359407</v>
      </c>
      <c r="R4422" s="97"/>
      <c r="S4422" s="95">
        <f t="shared" si="700"/>
        <v>389.53034761359299</v>
      </c>
    </row>
    <row r="4423" spans="1:19" x14ac:dyDescent="0.25">
      <c r="A4423" s="15"/>
      <c r="B4423" s="4">
        <v>41334</v>
      </c>
      <c r="C4423" s="16"/>
      <c r="D4423" s="96">
        <f t="shared" si="701"/>
        <v>591.5118430283718</v>
      </c>
      <c r="E4423" s="96">
        <f t="shared" si="701"/>
        <v>958.45498286558188</v>
      </c>
      <c r="F4423" s="96">
        <f t="shared" si="701"/>
        <v>938.43010845819401</v>
      </c>
      <c r="G4423" s="96">
        <f t="shared" si="703"/>
        <v>809.71527103052017</v>
      </c>
      <c r="H4423" s="96">
        <f t="shared" si="704"/>
        <v>1519.8855399261461</v>
      </c>
      <c r="I4423" s="96">
        <f t="shared" si="705"/>
        <v>420.98025196062702</v>
      </c>
      <c r="J4423" s="96">
        <f t="shared" si="697"/>
        <v>72.015349082523443</v>
      </c>
      <c r="K4423" s="96">
        <f t="shared" si="698"/>
        <v>265.94392968858784</v>
      </c>
      <c r="L4423" s="96">
        <f t="shared" si="702"/>
        <v>502.86503537483054</v>
      </c>
      <c r="M4423" s="95">
        <f t="shared" si="706"/>
        <v>777.88530851107203</v>
      </c>
      <c r="N4423" s="95">
        <f t="shared" si="707"/>
        <v>1460.1387357092408</v>
      </c>
      <c r="O4423" s="95">
        <f t="shared" si="708"/>
        <v>404.43148954901676</v>
      </c>
      <c r="P4423" s="95"/>
      <c r="Q4423" s="95">
        <f t="shared" si="699"/>
        <v>53.703581152450361</v>
      </c>
      <c r="R4423" s="97"/>
      <c r="S4423" s="95">
        <f t="shared" si="700"/>
        <v>392.32531500572736</v>
      </c>
    </row>
    <row r="4424" spans="1:19" x14ac:dyDescent="0.25">
      <c r="A4424" s="15"/>
      <c r="B4424" s="4">
        <v>41341</v>
      </c>
      <c r="C4424" s="16"/>
      <c r="D4424" s="96">
        <f t="shared" si="701"/>
        <v>598.77808177329212</v>
      </c>
      <c r="E4424" s="96">
        <f t="shared" si="701"/>
        <v>959.84344697193342</v>
      </c>
      <c r="F4424" s="96">
        <f t="shared" si="701"/>
        <v>915.71950354381204</v>
      </c>
      <c r="G4424" s="96">
        <f t="shared" si="703"/>
        <v>815.43139480172908</v>
      </c>
      <c r="H4424" s="96">
        <f t="shared" si="704"/>
        <v>1535.1224219467356</v>
      </c>
      <c r="I4424" s="96">
        <f t="shared" si="705"/>
        <v>420.5081640773372</v>
      </c>
      <c r="J4424" s="96">
        <f t="shared" si="697"/>
        <v>73.641255955906232</v>
      </c>
      <c r="K4424" s="96">
        <f t="shared" si="698"/>
        <v>265.51944461169973</v>
      </c>
      <c r="L4424" s="96">
        <f t="shared" si="702"/>
        <v>506.32873423589626</v>
      </c>
      <c r="M4424" s="95">
        <f t="shared" si="706"/>
        <v>783.37673106704699</v>
      </c>
      <c r="N4424" s="95">
        <f t="shared" si="707"/>
        <v>1474.7766548585839</v>
      </c>
      <c r="O4424" s="95">
        <f t="shared" si="708"/>
        <v>403.97795947261113</v>
      </c>
      <c r="P4424" s="95"/>
      <c r="Q4424" s="95">
        <f t="shared" si="699"/>
        <v>54.916059087133164</v>
      </c>
      <c r="R4424" s="97"/>
      <c r="S4424" s="95">
        <f t="shared" si="700"/>
        <v>391.69910691103468</v>
      </c>
    </row>
    <row r="4425" spans="1:19" x14ac:dyDescent="0.25">
      <c r="A4425" s="15"/>
      <c r="B4425" s="4">
        <v>41348</v>
      </c>
      <c r="C4425" s="16"/>
      <c r="D4425" s="96">
        <f t="shared" si="701"/>
        <v>592.10173805986039</v>
      </c>
      <c r="E4425" s="96">
        <f t="shared" si="701"/>
        <v>958.64106351550799</v>
      </c>
      <c r="F4425" s="96">
        <f t="shared" si="701"/>
        <v>898.74024551480272</v>
      </c>
      <c r="G4425" s="96">
        <f t="shared" si="703"/>
        <v>802.09915223723181</v>
      </c>
      <c r="H4425" s="96">
        <f t="shared" si="704"/>
        <v>1520.606077183279</v>
      </c>
      <c r="I4425" s="96">
        <f t="shared" si="705"/>
        <v>413.71237968657641</v>
      </c>
      <c r="J4425" s="96">
        <f t="shared" si="697"/>
        <v>72.337271611456373</v>
      </c>
      <c r="K4425" s="96">
        <f t="shared" si="698"/>
        <v>257.83230620610254</v>
      </c>
      <c r="L4425" s="96">
        <f t="shared" si="702"/>
        <v>500.35541830094655</v>
      </c>
      <c r="M4425" s="95">
        <f t="shared" si="706"/>
        <v>770.56857986689806</v>
      </c>
      <c r="N4425" s="95">
        <f t="shared" si="707"/>
        <v>1460.8309485976617</v>
      </c>
      <c r="O4425" s="95">
        <f t="shared" si="708"/>
        <v>397.44931782966205</v>
      </c>
      <c r="P4425" s="95"/>
      <c r="Q4425" s="95">
        <f t="shared" si="699"/>
        <v>53.94364653958803</v>
      </c>
      <c r="R4425" s="97"/>
      <c r="S4425" s="95">
        <f t="shared" si="700"/>
        <v>380.35890072546766</v>
      </c>
    </row>
    <row r="4426" spans="1:19" x14ac:dyDescent="0.25">
      <c r="A4426" s="15"/>
      <c r="B4426" s="4">
        <v>41355</v>
      </c>
      <c r="C4426" s="16"/>
      <c r="D4426" s="96">
        <f t="shared" si="701"/>
        <v>601.060979402356</v>
      </c>
      <c r="E4426" s="96">
        <f t="shared" si="701"/>
        <v>965.29394977843265</v>
      </c>
      <c r="F4426" s="96">
        <f t="shared" si="701"/>
        <v>906.23120669132038</v>
      </c>
      <c r="G4426" s="96">
        <f t="shared" si="703"/>
        <v>790.33433134642019</v>
      </c>
      <c r="H4426" s="96">
        <f t="shared" si="704"/>
        <v>1516.4399228831678</v>
      </c>
      <c r="I4426" s="96">
        <f t="shared" si="705"/>
        <v>404.81848937239113</v>
      </c>
      <c r="J4426" s="96">
        <f t="shared" si="697"/>
        <v>72.685398870521169</v>
      </c>
      <c r="K4426" s="96">
        <f t="shared" si="698"/>
        <v>257.78572250972138</v>
      </c>
      <c r="L4426" s="96">
        <f t="shared" si="702"/>
        <v>503.90482040298025</v>
      </c>
      <c r="M4426" s="95">
        <f t="shared" si="706"/>
        <v>759.26623488755831</v>
      </c>
      <c r="N4426" s="95">
        <f t="shared" si="707"/>
        <v>1456.8285661071818</v>
      </c>
      <c r="O4426" s="95">
        <f t="shared" si="708"/>
        <v>388.90504695021008</v>
      </c>
      <c r="P4426" s="95"/>
      <c r="Q4426" s="95">
        <f t="shared" si="699"/>
        <v>54.203253425435967</v>
      </c>
      <c r="R4426" s="97"/>
      <c r="S4426" s="95">
        <f t="shared" si="700"/>
        <v>380.29017961053836</v>
      </c>
    </row>
    <row r="4427" spans="1:19" x14ac:dyDescent="0.25">
      <c r="A4427" s="15"/>
      <c r="B4427" s="4">
        <v>41362</v>
      </c>
      <c r="C4427" s="16"/>
      <c r="D4427" s="96">
        <f t="shared" si="701"/>
        <v>597.53320495371929</v>
      </c>
      <c r="E4427" s="96">
        <f t="shared" si="701"/>
        <v>946.48747621861003</v>
      </c>
      <c r="F4427" s="96">
        <f t="shared" si="701"/>
        <v>882.95610288326566</v>
      </c>
      <c r="G4427" s="96">
        <f t="shared" si="703"/>
        <v>776.48907027257917</v>
      </c>
      <c r="H4427" s="96">
        <f t="shared" si="704"/>
        <v>1470.9818316535368</v>
      </c>
      <c r="I4427" s="96">
        <f t="shared" si="705"/>
        <v>398.84190972917639</v>
      </c>
      <c r="J4427" s="96">
        <f t="shared" si="697"/>
        <v>75.23995617309545</v>
      </c>
      <c r="K4427" s="96">
        <f t="shared" si="698"/>
        <v>253.60828266460263</v>
      </c>
      <c r="L4427" s="96">
        <f t="shared" si="702"/>
        <v>500.50021831536577</v>
      </c>
      <c r="M4427" s="95">
        <f t="shared" si="706"/>
        <v>745.9652319706513</v>
      </c>
      <c r="N4427" s="95">
        <f t="shared" si="707"/>
        <v>1413.1574355436171</v>
      </c>
      <c r="O4427" s="95">
        <f t="shared" si="708"/>
        <v>383.16340706031866</v>
      </c>
      <c r="P4427" s="95"/>
      <c r="Q4427" s="95">
        <f t="shared" si="699"/>
        <v>56.108248362698241</v>
      </c>
      <c r="R4427" s="97"/>
      <c r="S4427" s="95">
        <f t="shared" si="700"/>
        <v>374.12754448262694</v>
      </c>
    </row>
    <row r="4428" spans="1:19" x14ac:dyDescent="0.25">
      <c r="A4428" s="15"/>
      <c r="B4428" s="4">
        <v>41369</v>
      </c>
      <c r="C4428" s="16"/>
      <c r="D4428" s="96">
        <f t="shared" si="701"/>
        <v>610.32288362408451</v>
      </c>
      <c r="E4428" s="96">
        <f t="shared" si="701"/>
        <v>973.39732673559661</v>
      </c>
      <c r="F4428" s="96">
        <f t="shared" si="701"/>
        <v>897.67347587515883</v>
      </c>
      <c r="G4428" s="96">
        <f t="shared" si="703"/>
        <v>788.98987749663206</v>
      </c>
      <c r="H4428" s="96">
        <f t="shared" si="704"/>
        <v>1522.0956841771292</v>
      </c>
      <c r="I4428" s="96">
        <f t="shared" si="705"/>
        <v>408.23197491788898</v>
      </c>
      <c r="J4428" s="96">
        <f t="shared" si="697"/>
        <v>76.608981380220669</v>
      </c>
      <c r="K4428" s="96">
        <f t="shared" si="698"/>
        <v>258.46043739789707</v>
      </c>
      <c r="L4428" s="96">
        <f t="shared" si="702"/>
        <v>511.51658735357626</v>
      </c>
      <c r="M4428" s="95">
        <f t="shared" si="706"/>
        <v>754.34361541095416</v>
      </c>
      <c r="N4428" s="95">
        <f t="shared" si="707"/>
        <v>1455.2571511394181</v>
      </c>
      <c r="O4428" s="95">
        <f t="shared" si="708"/>
        <v>390.30562072987664</v>
      </c>
      <c r="P4428" s="95"/>
      <c r="Q4428" s="95">
        <f t="shared" si="699"/>
        <v>58.956584829274547</v>
      </c>
      <c r="R4428" s="97"/>
      <c r="S4428" s="95">
        <f t="shared" si="700"/>
        <v>383.04696449026346</v>
      </c>
    </row>
    <row r="4429" spans="1:19" x14ac:dyDescent="0.25">
      <c r="A4429" s="15"/>
      <c r="B4429" s="4">
        <v>41376</v>
      </c>
      <c r="C4429" s="16"/>
      <c r="D4429" s="96">
        <f t="shared" si="701"/>
        <v>590.49678004566772</v>
      </c>
      <c r="E4429" s="96">
        <f t="shared" si="701"/>
        <v>947.13738818315949</v>
      </c>
      <c r="F4429" s="96">
        <f t="shared" si="701"/>
        <v>894.60603695521547</v>
      </c>
      <c r="G4429" s="96">
        <f t="shared" si="703"/>
        <v>759.97516783063486</v>
      </c>
      <c r="H4429" s="96">
        <f t="shared" si="704"/>
        <v>1489.0640806031047</v>
      </c>
      <c r="I4429" s="96">
        <f t="shared" si="705"/>
        <v>399.19293866333487</v>
      </c>
      <c r="J4429" s="96">
        <f t="shared" si="697"/>
        <v>75.650829797005102</v>
      </c>
      <c r="K4429" s="96">
        <f t="shared" si="698"/>
        <v>253.66840775714658</v>
      </c>
      <c r="L4429" s="96">
        <f t="shared" si="702"/>
        <v>498.44308069099895</v>
      </c>
      <c r="M4429" s="95">
        <f t="shared" si="706"/>
        <v>726.6030047722063</v>
      </c>
      <c r="N4429" s="95">
        <f t="shared" si="707"/>
        <v>1423.6760371434941</v>
      </c>
      <c r="O4429" s="95">
        <f t="shared" si="708"/>
        <v>381.66350822302752</v>
      </c>
      <c r="P4429" s="95"/>
      <c r="Q4429" s="95">
        <f t="shared" si="699"/>
        <v>58.21921247322156</v>
      </c>
      <c r="R4429" s="97"/>
      <c r="S4429" s="95">
        <f t="shared" si="700"/>
        <v>375.94501718213058</v>
      </c>
    </row>
    <row r="4430" spans="1:19" x14ac:dyDescent="0.25">
      <c r="A4430" s="15"/>
      <c r="B4430" s="4">
        <v>41383</v>
      </c>
      <c r="C4430" s="16"/>
      <c r="D4430" s="96">
        <f t="shared" si="701"/>
        <v>607.17814819685486</v>
      </c>
      <c r="E4430" s="96">
        <f t="shared" si="701"/>
        <v>968.76218906942233</v>
      </c>
      <c r="F4430" s="96">
        <f t="shared" si="701"/>
        <v>916.31289417618348</v>
      </c>
      <c r="G4430" s="96">
        <f t="shared" si="703"/>
        <v>796.12000543845056</v>
      </c>
      <c r="H4430" s="96">
        <f t="shared" si="704"/>
        <v>1526.8732042523907</v>
      </c>
      <c r="I4430" s="96">
        <f t="shared" si="705"/>
        <v>415.97660605872034</v>
      </c>
      <c r="J4430" s="96">
        <f t="shared" si="697"/>
        <v>78.875642036459283</v>
      </c>
      <c r="K4430" s="96">
        <f t="shared" si="698"/>
        <v>261.89731171492758</v>
      </c>
      <c r="L4430" s="96">
        <f t="shared" si="702"/>
        <v>513.66701707472748</v>
      </c>
      <c r="M4430" s="95">
        <f t="shared" si="706"/>
        <v>761.1606439221938</v>
      </c>
      <c r="N4430" s="95">
        <f t="shared" si="707"/>
        <v>1459.8248799139694</v>
      </c>
      <c r="O4430" s="95">
        <f t="shared" si="708"/>
        <v>397.71016826771734</v>
      </c>
      <c r="P4430" s="95"/>
      <c r="Q4430" s="95">
        <f t="shared" si="699"/>
        <v>60.700956949241309</v>
      </c>
      <c r="R4430" s="97"/>
      <c r="S4430" s="95">
        <f t="shared" si="700"/>
        <v>388.14052653684615</v>
      </c>
    </row>
    <row r="4431" spans="1:19" x14ac:dyDescent="0.25">
      <c r="A4431" s="15"/>
      <c r="B4431" s="4">
        <v>41390</v>
      </c>
      <c r="C4431" s="16"/>
      <c r="D4431" s="96">
        <f t="shared" si="701"/>
        <v>611.93929718629056</v>
      </c>
      <c r="E4431" s="96">
        <f t="shared" si="701"/>
        <v>998.11813382570006</v>
      </c>
      <c r="F4431" s="96">
        <f t="shared" si="701"/>
        <v>922.09376965196805</v>
      </c>
      <c r="G4431" s="96">
        <f t="shared" si="703"/>
        <v>827.4493117695863</v>
      </c>
      <c r="H4431" s="96">
        <f t="shared" si="704"/>
        <v>1560.4618296972983</v>
      </c>
      <c r="I4431" s="96">
        <f t="shared" si="705"/>
        <v>428.4167008188366</v>
      </c>
      <c r="J4431" s="96">
        <f t="shared" si="697"/>
        <v>77.795742999468231</v>
      </c>
      <c r="K4431" s="96">
        <f t="shared" si="698"/>
        <v>263.06696406740446</v>
      </c>
      <c r="L4431" s="96">
        <f t="shared" si="702"/>
        <v>519.8754506037194</v>
      </c>
      <c r="M4431" s="95">
        <f t="shared" si="706"/>
        <v>791.11421225076481</v>
      </c>
      <c r="N4431" s="95">
        <f t="shared" si="707"/>
        <v>1491.9385557385419</v>
      </c>
      <c r="O4431" s="95">
        <f t="shared" si="708"/>
        <v>409.60399140164083</v>
      </c>
      <c r="P4431" s="95"/>
      <c r="Q4431" s="95">
        <f t="shared" si="699"/>
        <v>59.869890434136167</v>
      </c>
      <c r="R4431" s="97"/>
      <c r="S4431" s="95">
        <f t="shared" si="700"/>
        <v>389.87399022527683</v>
      </c>
    </row>
    <row r="4432" spans="1:19" x14ac:dyDescent="0.25">
      <c r="A4432" s="15"/>
      <c r="B4432" s="4">
        <v>41397</v>
      </c>
      <c r="C4432" s="16"/>
      <c r="D4432" s="96">
        <f t="shared" si="701"/>
        <v>623.07810180584988</v>
      </c>
      <c r="E4432" s="96">
        <f t="shared" si="701"/>
        <v>1015.2378369276202</v>
      </c>
      <c r="F4432" s="96">
        <f t="shared" si="701"/>
        <v>947.74743639599603</v>
      </c>
      <c r="G4432" s="96">
        <f t="shared" si="703"/>
        <v>840.52662587437646</v>
      </c>
      <c r="H4432" s="96">
        <f t="shared" si="704"/>
        <v>1583.7135505277447</v>
      </c>
      <c r="I4432" s="96">
        <f t="shared" si="705"/>
        <v>430.3021075143015</v>
      </c>
      <c r="J4432" s="96">
        <f t="shared" si="697"/>
        <v>80.427456746626504</v>
      </c>
      <c r="K4432" s="96">
        <f t="shared" si="698"/>
        <v>281.15054191441078</v>
      </c>
      <c r="L4432" s="96">
        <f t="shared" si="702"/>
        <v>530.67374462413545</v>
      </c>
      <c r="M4432" s="95">
        <f t="shared" si="706"/>
        <v>806.33787411383548</v>
      </c>
      <c r="N4432" s="95">
        <f t="shared" si="707"/>
        <v>1519.2953777155863</v>
      </c>
      <c r="O4432" s="95">
        <f t="shared" si="708"/>
        <v>412.79939970829673</v>
      </c>
      <c r="P4432" s="95"/>
      <c r="Q4432" s="95">
        <f t="shared" si="699"/>
        <v>63.863682241070094</v>
      </c>
      <c r="R4432" s="97"/>
      <c r="S4432" s="95">
        <f t="shared" si="700"/>
        <v>396.41848781977853</v>
      </c>
    </row>
    <row r="4433" spans="1:19" x14ac:dyDescent="0.25">
      <c r="A4433" s="15"/>
      <c r="B4433" s="4">
        <v>41404</v>
      </c>
      <c r="C4433" s="16"/>
      <c r="D4433" s="96">
        <f t="shared" si="701"/>
        <v>632.19440255348809</v>
      </c>
      <c r="E4433" s="96">
        <f t="shared" si="701"/>
        <v>1033.669119940914</v>
      </c>
      <c r="F4433" s="96">
        <f t="shared" si="701"/>
        <v>938.05340543935461</v>
      </c>
      <c r="G4433" s="96">
        <f t="shared" si="703"/>
        <v>852.65035919238289</v>
      </c>
      <c r="H4433" s="96">
        <f t="shared" si="704"/>
        <v>1603.9045028371338</v>
      </c>
      <c r="I4433" s="96">
        <f t="shared" si="705"/>
        <v>435.36177708377846</v>
      </c>
      <c r="J4433" s="96">
        <f t="shared" si="697"/>
        <v>83.348770407929877</v>
      </c>
      <c r="K4433" s="96">
        <f t="shared" si="698"/>
        <v>279.45531466529252</v>
      </c>
      <c r="L4433" s="96">
        <f t="shared" si="702"/>
        <v>538.66710612496195</v>
      </c>
      <c r="M4433" s="95">
        <f t="shared" si="706"/>
        <v>817.96846980114628</v>
      </c>
      <c r="N4433" s="95">
        <f t="shared" si="707"/>
        <v>1538.6650550824991</v>
      </c>
      <c r="O4433" s="95">
        <f t="shared" si="708"/>
        <v>417.65326522401</v>
      </c>
      <c r="P4433" s="95"/>
      <c r="Q4433" s="95">
        <f t="shared" si="699"/>
        <v>66.183360805316141</v>
      </c>
      <c r="R4433" s="97"/>
      <c r="S4433" s="95">
        <f t="shared" si="700"/>
        <v>394.02824016800304</v>
      </c>
    </row>
    <row r="4434" spans="1:19" x14ac:dyDescent="0.25">
      <c r="A4434" s="15"/>
      <c r="B4434" s="4">
        <v>41411</v>
      </c>
      <c r="C4434" s="16"/>
      <c r="D4434" s="96">
        <f t="shared" si="701"/>
        <v>632.20973905286621</v>
      </c>
      <c r="E4434" s="96">
        <f t="shared" si="701"/>
        <v>1021.9024794682406</v>
      </c>
      <c r="F4434" s="96">
        <f t="shared" si="701"/>
        <v>919.19658521584745</v>
      </c>
      <c r="G4434" s="96">
        <f t="shared" si="703"/>
        <v>843.24057490917403</v>
      </c>
      <c r="H4434" s="96">
        <f t="shared" si="704"/>
        <v>1594.4114234528561</v>
      </c>
      <c r="I4434" s="96">
        <f t="shared" si="705"/>
        <v>427.06547149730198</v>
      </c>
      <c r="J4434" s="96">
        <f t="shared" si="697"/>
        <v>80.45449150800691</v>
      </c>
      <c r="K4434" s="96">
        <f t="shared" si="698"/>
        <v>268.86701355250068</v>
      </c>
      <c r="L4434" s="96">
        <f t="shared" si="702"/>
        <v>532.69656300056238</v>
      </c>
      <c r="M4434" s="95">
        <f t="shared" si="706"/>
        <v>808.94143220207036</v>
      </c>
      <c r="N4434" s="95">
        <f t="shared" si="707"/>
        <v>1529.558110443417</v>
      </c>
      <c r="O4434" s="95">
        <f t="shared" si="708"/>
        <v>409.69441513685291</v>
      </c>
      <c r="P4434" s="95"/>
      <c r="Q4434" s="95">
        <f t="shared" si="699"/>
        <v>63.88514928081127</v>
      </c>
      <c r="R4434" s="97"/>
      <c r="S4434" s="95">
        <f t="shared" si="700"/>
        <v>379.09887781596029</v>
      </c>
    </row>
    <row r="4435" spans="1:19" x14ac:dyDescent="0.25">
      <c r="A4435" s="15"/>
      <c r="B4435" s="4">
        <v>41418</v>
      </c>
      <c r="C4435" s="16"/>
      <c r="D4435" s="96">
        <f t="shared" si="701"/>
        <v>633.70360042929008</v>
      </c>
      <c r="E4435" s="96">
        <f t="shared" si="701"/>
        <v>1020.948275332347</v>
      </c>
      <c r="F4435" s="96">
        <f t="shared" si="701"/>
        <v>909.99149030340413</v>
      </c>
      <c r="G4435" s="96">
        <f t="shared" si="703"/>
        <v>847.65912024604404</v>
      </c>
      <c r="H4435" s="96">
        <f t="shared" si="704"/>
        <v>1606.5216980259117</v>
      </c>
      <c r="I4435" s="96">
        <f t="shared" si="705"/>
        <v>427.89199038233841</v>
      </c>
      <c r="J4435" s="96">
        <f t="shared" si="697"/>
        <v>75.841053335027411</v>
      </c>
      <c r="K4435" s="96">
        <f t="shared" si="698"/>
        <v>266.14277068163256</v>
      </c>
      <c r="L4435" s="96">
        <f t="shared" si="702"/>
        <v>529.00324692685751</v>
      </c>
      <c r="M4435" s="95">
        <f t="shared" si="706"/>
        <v>813.18025146600621</v>
      </c>
      <c r="N4435" s="95">
        <f t="shared" si="707"/>
        <v>1541.1757948255322</v>
      </c>
      <c r="O4435" s="95">
        <f t="shared" si="708"/>
        <v>410.48731504050795</v>
      </c>
      <c r="P4435" s="95"/>
      <c r="Q4435" s="95">
        <f t="shared" si="699"/>
        <v>60.221833773444516</v>
      </c>
      <c r="R4435" s="97"/>
      <c r="S4435" s="95">
        <f t="shared" si="700"/>
        <v>375.25773195876292</v>
      </c>
    </row>
    <row r="4436" spans="1:19" x14ac:dyDescent="0.25">
      <c r="A4436" s="15"/>
      <c r="B4436" s="4">
        <v>41425</v>
      </c>
      <c r="C4436" s="16"/>
      <c r="D4436" s="96">
        <f t="shared" si="701"/>
        <v>621.50381717345249</v>
      </c>
      <c r="E4436" s="96">
        <f t="shared" si="701"/>
        <v>1024.8803459379599</v>
      </c>
      <c r="F4436" s="96">
        <f t="shared" si="701"/>
        <v>876.79360326853725</v>
      </c>
      <c r="G4436" s="96">
        <f t="shared" si="703"/>
        <v>838.09902369507824</v>
      </c>
      <c r="H4436" s="96">
        <f t="shared" si="704"/>
        <v>1578.3902171967782</v>
      </c>
      <c r="I4436" s="96">
        <f t="shared" si="705"/>
        <v>420.85328474733075</v>
      </c>
      <c r="J4436" s="96">
        <f t="shared" si="697"/>
        <v>70.902219420237387</v>
      </c>
      <c r="K4436" s="96">
        <f t="shared" si="698"/>
        <v>256.13938817395297</v>
      </c>
      <c r="L4436" s="96">
        <f t="shared" si="702"/>
        <v>517.29788985372556</v>
      </c>
      <c r="M4436" s="95">
        <f t="shared" si="706"/>
        <v>804.00901560990269</v>
      </c>
      <c r="N4436" s="95">
        <f t="shared" si="707"/>
        <v>1514.1885730657923</v>
      </c>
      <c r="O4436" s="95">
        <f t="shared" si="708"/>
        <v>403.73491153117118</v>
      </c>
      <c r="P4436" s="95"/>
      <c r="Q4436" s="95">
        <f t="shared" si="699"/>
        <v>56.300136724522218</v>
      </c>
      <c r="R4436" s="97"/>
      <c r="S4436" s="95">
        <f t="shared" si="700"/>
        <v>361.15309698358152</v>
      </c>
    </row>
    <row r="4437" spans="1:19" x14ac:dyDescent="0.25">
      <c r="A4437" s="15"/>
      <c r="B4437" s="4">
        <v>41432</v>
      </c>
      <c r="C4437" s="16"/>
      <c r="D4437" s="96">
        <f t="shared" si="701"/>
        <v>626.78972732398165</v>
      </c>
      <c r="E4437" s="96">
        <f t="shared" si="701"/>
        <v>1011.391450221564</v>
      </c>
      <c r="F4437" s="96">
        <f t="shared" si="701"/>
        <v>852.16162240660083</v>
      </c>
      <c r="G4437" s="96">
        <f t="shared" si="703"/>
        <v>838.37249786717496</v>
      </c>
      <c r="H4437" s="96">
        <f t="shared" si="704"/>
        <v>1617.1851184990508</v>
      </c>
      <c r="I4437" s="96">
        <f t="shared" si="705"/>
        <v>418.64541782719306</v>
      </c>
      <c r="J4437" s="96">
        <f t="shared" si="697"/>
        <v>72.470472027712162</v>
      </c>
      <c r="K4437" s="96">
        <f t="shared" si="698"/>
        <v>270.93922587347436</v>
      </c>
      <c r="L4437" s="96">
        <f t="shared" si="702"/>
        <v>518.9934143459592</v>
      </c>
      <c r="M4437" s="95">
        <f t="shared" si="706"/>
        <v>791.66646486117565</v>
      </c>
      <c r="N4437" s="95">
        <f t="shared" si="707"/>
        <v>1527.0911546421969</v>
      </c>
      <c r="O4437" s="95">
        <f t="shared" si="708"/>
        <v>395.32253121939885</v>
      </c>
      <c r="P4437" s="95"/>
      <c r="Q4437" s="95">
        <f t="shared" si="699"/>
        <v>55.465044073798659</v>
      </c>
      <c r="R4437" s="97"/>
      <c r="S4437" s="95">
        <f t="shared" si="700"/>
        <v>364.68117602138221</v>
      </c>
    </row>
    <row r="4438" spans="1:19" x14ac:dyDescent="0.25">
      <c r="A4438" s="15"/>
      <c r="B4438" s="4">
        <v>41439</v>
      </c>
      <c r="C4438" s="16"/>
      <c r="D4438" s="96">
        <f t="shared" si="701"/>
        <v>608.3387208090893</v>
      </c>
      <c r="E4438" s="96">
        <f t="shared" si="701"/>
        <v>991.80206794682249</v>
      </c>
      <c r="F4438" s="96">
        <f t="shared" si="701"/>
        <v>823.47750438915796</v>
      </c>
      <c r="G4438" s="96">
        <f t="shared" si="703"/>
        <v>803.43466537729398</v>
      </c>
      <c r="H4438" s="96">
        <f t="shared" si="704"/>
        <v>1572.4092746345329</v>
      </c>
      <c r="I4438" s="96">
        <f t="shared" si="705"/>
        <v>400.14999484837369</v>
      </c>
      <c r="J4438" s="96">
        <f t="shared" si="697"/>
        <v>75.575791710728907</v>
      </c>
      <c r="K4438" s="96">
        <f t="shared" si="698"/>
        <v>268.0060019574849</v>
      </c>
      <c r="L4438" s="96">
        <f t="shared" si="702"/>
        <v>508.36099685721473</v>
      </c>
      <c r="M4438" s="95">
        <f t="shared" si="706"/>
        <v>758.67503156924283</v>
      </c>
      <c r="N4438" s="95">
        <f t="shared" si="707"/>
        <v>1484.8097891231971</v>
      </c>
      <c r="O4438" s="95">
        <f t="shared" si="708"/>
        <v>377.85749489842715</v>
      </c>
      <c r="P4438" s="95"/>
      <c r="Q4438" s="95">
        <f t="shared" si="699"/>
        <v>57.841690565295174</v>
      </c>
      <c r="R4438" s="97"/>
      <c r="S4438" s="95">
        <f t="shared" si="700"/>
        <v>360.73308934707899</v>
      </c>
    </row>
    <row r="4439" spans="1:19" x14ac:dyDescent="0.25">
      <c r="A4439" s="15"/>
      <c r="B4439" s="4">
        <v>41446</v>
      </c>
      <c r="C4439" s="16"/>
      <c r="D4439" s="96">
        <f t="shared" si="701"/>
        <v>617.91853056486866</v>
      </c>
      <c r="E4439" s="96">
        <f t="shared" si="701"/>
        <v>1005.3914327917264</v>
      </c>
      <c r="F4439" s="96">
        <f t="shared" si="701"/>
        <v>845.42160674834884</v>
      </c>
      <c r="G4439" s="96">
        <f t="shared" si="703"/>
        <v>820.96754471505744</v>
      </c>
      <c r="H4439" s="96">
        <f t="shared" si="704"/>
        <v>1587.2670787807274</v>
      </c>
      <c r="I4439" s="96">
        <f t="shared" si="705"/>
        <v>408.48581611753957</v>
      </c>
      <c r="J4439" s="96">
        <f t="shared" si="697"/>
        <v>78.130322247586165</v>
      </c>
      <c r="K4439" s="96">
        <f t="shared" si="698"/>
        <v>270.93354678759192</v>
      </c>
      <c r="L4439" s="96">
        <f t="shared" si="702"/>
        <v>517.93395380400148</v>
      </c>
      <c r="M4439" s="95">
        <f t="shared" si="706"/>
        <v>775.23114790115505</v>
      </c>
      <c r="N4439" s="95">
        <f t="shared" si="707"/>
        <v>1498.8398596633704</v>
      </c>
      <c r="O4439" s="95">
        <f t="shared" si="708"/>
        <v>385.72892457039694</v>
      </c>
      <c r="P4439" s="95"/>
      <c r="Q4439" s="95">
        <f t="shared" si="699"/>
        <v>59.796792344685713</v>
      </c>
      <c r="R4439" s="97"/>
      <c r="S4439" s="95">
        <f t="shared" si="700"/>
        <v>364.67353203512789</v>
      </c>
    </row>
    <row r="4440" spans="1:19" x14ac:dyDescent="0.25">
      <c r="A4440" s="15"/>
      <c r="B4440" s="4">
        <v>41453</v>
      </c>
      <c r="C4440" s="16"/>
      <c r="D4440" s="96">
        <f t="shared" si="701"/>
        <v>618.76507859441688</v>
      </c>
      <c r="E4440" s="96">
        <f t="shared" si="701"/>
        <v>1027.8817970457883</v>
      </c>
      <c r="F4440" s="96">
        <f t="shared" si="701"/>
        <v>847.50966543177833</v>
      </c>
      <c r="G4440" s="96">
        <f t="shared" si="703"/>
        <v>805.1633804487891</v>
      </c>
      <c r="H4440" s="96">
        <f t="shared" si="704"/>
        <v>1588.3833931148231</v>
      </c>
      <c r="I4440" s="96">
        <f t="shared" si="705"/>
        <v>407.45304935786413</v>
      </c>
      <c r="J4440" s="96">
        <f t="shared" si="697"/>
        <v>81.744268653344108</v>
      </c>
      <c r="K4440" s="96">
        <f t="shared" si="698"/>
        <v>273.8270449594163</v>
      </c>
      <c r="L4440" s="96">
        <f t="shared" si="702"/>
        <v>523.07881445580904</v>
      </c>
      <c r="M4440" s="95">
        <f t="shared" si="706"/>
        <v>760.30743930313736</v>
      </c>
      <c r="N4440" s="95">
        <f t="shared" si="707"/>
        <v>1499.8939837249247</v>
      </c>
      <c r="O4440" s="95">
        <f t="shared" si="708"/>
        <v>384.7536936178808</v>
      </c>
      <c r="P4440" s="95"/>
      <c r="Q4440" s="95">
        <f t="shared" si="699"/>
        <v>62.562714672320908</v>
      </c>
      <c r="R4440" s="97"/>
      <c r="S4440" s="95">
        <f t="shared" si="700"/>
        <v>368.56814830087819</v>
      </c>
    </row>
    <row r="4441" spans="1:19" x14ac:dyDescent="0.25">
      <c r="A4441" s="15"/>
      <c r="B4441" s="4">
        <v>41460</v>
      </c>
      <c r="C4441" s="16"/>
      <c r="D4441" s="96">
        <f t="shared" si="701"/>
        <v>641.59802929794205</v>
      </c>
      <c r="E4441" s="96">
        <f t="shared" si="701"/>
        <v>1063.5391663220068</v>
      </c>
      <c r="F4441" s="96">
        <f t="shared" si="701"/>
        <v>864.68402164811664</v>
      </c>
      <c r="G4441" s="96">
        <f t="shared" si="703"/>
        <v>840.14360819864112</v>
      </c>
      <c r="H4441" s="96">
        <f t="shared" si="704"/>
        <v>1609.5341324176616</v>
      </c>
      <c r="I4441" s="96">
        <f t="shared" si="705"/>
        <v>416.37278263535728</v>
      </c>
      <c r="J4441" s="96">
        <f t="shared" si="697"/>
        <v>80.929636665329369</v>
      </c>
      <c r="K4441" s="96">
        <f t="shared" si="698"/>
        <v>289.70161159965181</v>
      </c>
      <c r="L4441" s="96">
        <f t="shared" si="702"/>
        <v>538.06481428386985</v>
      </c>
      <c r="M4441" s="95">
        <f t="shared" si="706"/>
        <v>799.92695000018421</v>
      </c>
      <c r="N4441" s="95">
        <f t="shared" si="707"/>
        <v>1532.4876805604877</v>
      </c>
      <c r="O4441" s="95">
        <f t="shared" si="708"/>
        <v>396.44152121888118</v>
      </c>
      <c r="P4441" s="95"/>
      <c r="Q4441" s="95">
        <f t="shared" si="699"/>
        <v>63.420845538407562</v>
      </c>
      <c r="R4441" s="97"/>
      <c r="S4441" s="95">
        <f t="shared" si="700"/>
        <v>378.5796105383734</v>
      </c>
    </row>
    <row r="4442" spans="1:19" x14ac:dyDescent="0.25">
      <c r="A4442" s="15"/>
      <c r="B4442" s="4">
        <v>41467</v>
      </c>
      <c r="C4442" s="16"/>
      <c r="D4442" s="96">
        <f t="shared" si="701"/>
        <v>647.09462967915715</v>
      </c>
      <c r="E4442" s="96">
        <f t="shared" si="701"/>
        <v>1059.8552753323465</v>
      </c>
      <c r="F4442" s="96">
        <f t="shared" si="701"/>
        <v>868.14403817574737</v>
      </c>
      <c r="G4442" s="96">
        <f t="shared" si="703"/>
        <v>852.2965996188384</v>
      </c>
      <c r="H4442" s="96">
        <f t="shared" si="704"/>
        <v>1629.1621666364642</v>
      </c>
      <c r="I4442" s="96">
        <f t="shared" si="705"/>
        <v>422.8015488849253</v>
      </c>
      <c r="J4442" s="96">
        <f t="shared" si="697"/>
        <v>81.396372453589237</v>
      </c>
      <c r="K4442" s="96">
        <f t="shared" si="698"/>
        <v>289.81263624337976</v>
      </c>
      <c r="L4442" s="96">
        <f t="shared" si="702"/>
        <v>541.40203618439205</v>
      </c>
      <c r="M4442" s="95">
        <f t="shared" si="706"/>
        <v>811.49819242263243</v>
      </c>
      <c r="N4442" s="95">
        <f t="shared" si="707"/>
        <v>1551.1761445253694</v>
      </c>
      <c r="O4442" s="95">
        <f t="shared" si="708"/>
        <v>402.56255020499367</v>
      </c>
      <c r="P4442" s="95"/>
      <c r="Q4442" s="95">
        <f t="shared" si="699"/>
        <v>63.786604975298211</v>
      </c>
      <c r="R4442" s="97"/>
      <c r="S4442" s="95">
        <f t="shared" si="700"/>
        <v>378.72469660175636</v>
      </c>
    </row>
    <row r="4443" spans="1:19" x14ac:dyDescent="0.25">
      <c r="A4443" s="15"/>
      <c r="B4443" s="4">
        <v>41474</v>
      </c>
      <c r="C4443" s="16"/>
      <c r="D4443" s="96">
        <f t="shared" si="701"/>
        <v>647.43170593319041</v>
      </c>
      <c r="E4443" s="96">
        <f t="shared" si="701"/>
        <v>1067.4032236336759</v>
      </c>
      <c r="F4443" s="96">
        <f t="shared" si="701"/>
        <v>892.79268730314345</v>
      </c>
      <c r="G4443" s="96">
        <f t="shared" si="703"/>
        <v>843.43150524181681</v>
      </c>
      <c r="H4443" s="96">
        <f t="shared" si="704"/>
        <v>1631.8059765161549</v>
      </c>
      <c r="I4443" s="96">
        <f t="shared" si="705"/>
        <v>426.81605046182722</v>
      </c>
      <c r="J4443" s="96">
        <f t="shared" si="697"/>
        <v>78.830447941016473</v>
      </c>
      <c r="K4443" s="96">
        <f t="shared" si="698"/>
        <v>293.57597576651864</v>
      </c>
      <c r="L4443" s="96">
        <f t="shared" si="702"/>
        <v>541.76875082189144</v>
      </c>
      <c r="M4443" s="95">
        <f t="shared" si="706"/>
        <v>803.05745938928908</v>
      </c>
      <c r="N4443" s="95">
        <f t="shared" si="707"/>
        <v>1553.6933984243497</v>
      </c>
      <c r="O4443" s="95">
        <f t="shared" si="708"/>
        <v>406.38488244777233</v>
      </c>
      <c r="P4443" s="95"/>
      <c r="Q4443" s="95">
        <f t="shared" si="699"/>
        <v>61.775807585362486</v>
      </c>
      <c r="R4443" s="97"/>
      <c r="S4443" s="95">
        <f t="shared" si="700"/>
        <v>383.64259679266888</v>
      </c>
    </row>
    <row r="4444" spans="1:19" x14ac:dyDescent="0.25">
      <c r="A4444" s="15"/>
      <c r="B4444" s="4">
        <v>41481</v>
      </c>
      <c r="C4444" s="16"/>
      <c r="D4444" s="96">
        <f t="shared" si="701"/>
        <v>653.79781255377975</v>
      </c>
      <c r="E4444" s="96">
        <f t="shared" si="701"/>
        <v>1089.9823007385503</v>
      </c>
      <c r="F4444" s="96">
        <f t="shared" si="701"/>
        <v>901.81538362618664</v>
      </c>
      <c r="G4444" s="96">
        <f t="shared" si="703"/>
        <v>860.00675412977637</v>
      </c>
      <c r="H4444" s="96">
        <f t="shared" si="704"/>
        <v>1677.5223983698484</v>
      </c>
      <c r="I4444" s="96">
        <f t="shared" si="705"/>
        <v>437.56288746486052</v>
      </c>
      <c r="J4444" s="96">
        <f t="shared" si="697"/>
        <v>80.705977448861304</v>
      </c>
      <c r="K4444" s="96">
        <f t="shared" si="698"/>
        <v>297.95293263841836</v>
      </c>
      <c r="L4444" s="96">
        <f t="shared" si="702"/>
        <v>550.20482554589762</v>
      </c>
      <c r="M4444" s="95">
        <f t="shared" si="706"/>
        <v>818.83927116414509</v>
      </c>
      <c r="N4444" s="95">
        <f t="shared" si="707"/>
        <v>1597.2214304672959</v>
      </c>
      <c r="O4444" s="95">
        <f t="shared" si="708"/>
        <v>416.61728136397392</v>
      </c>
      <c r="P4444" s="95"/>
      <c r="Q4444" s="95">
        <f t="shared" si="699"/>
        <v>63.245574065491887</v>
      </c>
      <c r="R4444" s="97"/>
      <c r="S4444" s="95">
        <f t="shared" si="700"/>
        <v>389.3623669339442</v>
      </c>
    </row>
    <row r="4445" spans="1:19" x14ac:dyDescent="0.25">
      <c r="A4445" s="15"/>
      <c r="B4445" s="4">
        <v>41488</v>
      </c>
      <c r="C4445" s="16"/>
      <c r="D4445" s="96">
        <f t="shared" si="701"/>
        <v>650.20107039718266</v>
      </c>
      <c r="E4445" s="96">
        <f t="shared" si="701"/>
        <v>1081.2732960118146</v>
      </c>
      <c r="F4445" s="96">
        <f t="shared" si="701"/>
        <v>886.23403833277985</v>
      </c>
      <c r="G4445" s="96">
        <f t="shared" si="703"/>
        <v>867.94376353862617</v>
      </c>
      <c r="H4445" s="96">
        <f t="shared" si="704"/>
        <v>1721.8567392014604</v>
      </c>
      <c r="I4445" s="96">
        <f t="shared" si="705"/>
        <v>447.55157318528626</v>
      </c>
      <c r="J4445" s="96">
        <f t="shared" si="697"/>
        <v>77.326980052608334</v>
      </c>
      <c r="K4445" s="96">
        <f t="shared" si="698"/>
        <v>298.74997245116924</v>
      </c>
      <c r="L4445" s="96">
        <f t="shared" si="702"/>
        <v>545.78666252345408</v>
      </c>
      <c r="M4445" s="95">
        <f t="shared" si="706"/>
        <v>812.154598678394</v>
      </c>
      <c r="N4445" s="95">
        <f t="shared" si="707"/>
        <v>1611.180271987309</v>
      </c>
      <c r="O4445" s="95">
        <f t="shared" si="708"/>
        <v>418.78412355456919</v>
      </c>
      <c r="P4445" s="95"/>
      <c r="Q4445" s="95">
        <f t="shared" si="699"/>
        <v>59.525162549730958</v>
      </c>
      <c r="R4445" s="97"/>
      <c r="S4445" s="95">
        <f t="shared" si="700"/>
        <v>384.78807216494835</v>
      </c>
    </row>
    <row r="4446" spans="1:19" x14ac:dyDescent="0.25">
      <c r="A4446" s="15"/>
      <c r="B4446" s="4">
        <v>41495</v>
      </c>
      <c r="C4446" s="16"/>
      <c r="D4446" s="96">
        <f t="shared" si="701"/>
        <v>636.35036635977872</v>
      </c>
      <c r="E4446" s="96">
        <f t="shared" si="701"/>
        <v>1064.3367884785798</v>
      </c>
      <c r="F4446" s="96">
        <f t="shared" si="701"/>
        <v>915.09777686828727</v>
      </c>
      <c r="G4446" s="96">
        <f t="shared" si="703"/>
        <v>873.52625841716724</v>
      </c>
      <c r="H4446" s="96">
        <f t="shared" si="704"/>
        <v>1725.2587122786608</v>
      </c>
      <c r="I4446" s="96">
        <f t="shared" si="705"/>
        <v>452.08944757332307</v>
      </c>
      <c r="J4446" s="96">
        <f t="shared" si="697"/>
        <v>77.525306482621588</v>
      </c>
      <c r="K4446" s="96">
        <f t="shared" si="698"/>
        <v>302.38446112976811</v>
      </c>
      <c r="L4446" s="96">
        <f t="shared" si="702"/>
        <v>541.13757333846434</v>
      </c>
      <c r="M4446" s="95">
        <f t="shared" si="706"/>
        <v>817.37826532382383</v>
      </c>
      <c r="N4446" s="95">
        <f t="shared" si="707"/>
        <v>1614.363575094372</v>
      </c>
      <c r="O4446" s="95">
        <f t="shared" si="708"/>
        <v>423.03031519427094</v>
      </c>
      <c r="P4446" s="95"/>
      <c r="Q4446" s="95">
        <f t="shared" si="699"/>
        <v>59.677831294539246</v>
      </c>
      <c r="R4446" s="97"/>
      <c r="S4446" s="95">
        <f t="shared" si="700"/>
        <v>389.46927056128283</v>
      </c>
    </row>
    <row r="4447" spans="1:19" x14ac:dyDescent="0.25">
      <c r="A4447" s="15"/>
      <c r="B4447" s="4">
        <v>41502</v>
      </c>
      <c r="C4447" s="16"/>
      <c r="D4447" s="96">
        <f t="shared" si="701"/>
        <v>634.68032197202956</v>
      </c>
      <c r="E4447" s="96">
        <f t="shared" si="701"/>
        <v>1080.5878992614453</v>
      </c>
      <c r="F4447" s="96">
        <f t="shared" si="701"/>
        <v>888.50774988291266</v>
      </c>
      <c r="G4447" s="96">
        <f t="shared" si="703"/>
        <v>876.13371991486565</v>
      </c>
      <c r="H4447" s="96">
        <f t="shared" si="704"/>
        <v>1734.1790056250586</v>
      </c>
      <c r="I4447" s="96">
        <f t="shared" si="705"/>
        <v>447.61967035864836</v>
      </c>
      <c r="J4447" s="96">
        <f t="shared" si="697"/>
        <v>77.584596977164537</v>
      </c>
      <c r="K4447" s="96">
        <f t="shared" si="698"/>
        <v>303.27974447845037</v>
      </c>
      <c r="L4447" s="96">
        <f t="shared" si="702"/>
        <v>540.47403959909184</v>
      </c>
      <c r="M4447" s="95">
        <f t="shared" si="706"/>
        <v>819.81812598668387</v>
      </c>
      <c r="N4447" s="95">
        <f t="shared" si="707"/>
        <v>1622.710495214289</v>
      </c>
      <c r="O4447" s="95">
        <f t="shared" si="708"/>
        <v>418.84784361896311</v>
      </c>
      <c r="P4447" s="95"/>
      <c r="Q4447" s="95">
        <f t="shared" si="699"/>
        <v>59.723472238009712</v>
      </c>
      <c r="R4447" s="97"/>
      <c r="S4447" s="95">
        <f t="shared" si="700"/>
        <v>390.62238984345163</v>
      </c>
    </row>
    <row r="4448" spans="1:19" x14ac:dyDescent="0.25">
      <c r="A4448" s="15"/>
      <c r="B4448" s="4">
        <v>41509</v>
      </c>
      <c r="C4448" s="16"/>
      <c r="D4448" s="96">
        <f t="shared" si="701"/>
        <v>627.4830505520307</v>
      </c>
      <c r="E4448" s="96">
        <f t="shared" si="701"/>
        <v>1060.5229296898058</v>
      </c>
      <c r="F4448" s="96">
        <f t="shared" si="701"/>
        <v>883.13770771477664</v>
      </c>
      <c r="G4448" s="96">
        <f t="shared" si="703"/>
        <v>843.46573648014976</v>
      </c>
      <c r="H4448" s="96">
        <f t="shared" si="704"/>
        <v>1681.2346074083623</v>
      </c>
      <c r="I4448" s="96">
        <f t="shared" si="705"/>
        <v>431.03935654871208</v>
      </c>
      <c r="J4448" s="96">
        <f t="shared" si="697"/>
        <v>76.041546586452142</v>
      </c>
      <c r="K4448" s="96">
        <f t="shared" si="698"/>
        <v>303.87854941733156</v>
      </c>
      <c r="L4448" s="96">
        <f t="shared" si="702"/>
        <v>531.73066743972106</v>
      </c>
      <c r="M4448" s="95">
        <f t="shared" si="706"/>
        <v>789.24995545466152</v>
      </c>
      <c r="N4448" s="95">
        <f t="shared" si="707"/>
        <v>1573.1692250395463</v>
      </c>
      <c r="O4448" s="95">
        <f t="shared" si="708"/>
        <v>403.33326920302369</v>
      </c>
      <c r="P4448" s="95"/>
      <c r="Q4448" s="95">
        <f t="shared" si="699"/>
        <v>58.535654929392564</v>
      </c>
      <c r="R4448" s="97"/>
      <c r="S4448" s="95">
        <f t="shared" si="700"/>
        <v>391.39364681176005</v>
      </c>
    </row>
    <row r="4449" spans="1:19" x14ac:dyDescent="0.25">
      <c r="A4449" s="15"/>
      <c r="B4449" s="4">
        <v>41516</v>
      </c>
      <c r="C4449" s="16"/>
      <c r="D4449" s="96">
        <f t="shared" si="701"/>
        <v>633.96020669658924</v>
      </c>
      <c r="E4449" s="96">
        <f t="shared" si="701"/>
        <v>1081.2437252584912</v>
      </c>
      <c r="F4449" s="96">
        <f t="shared" si="701"/>
        <v>919.30024600549245</v>
      </c>
      <c r="G4449" s="96">
        <f t="shared" si="703"/>
        <v>861.42353406340249</v>
      </c>
      <c r="H4449" s="96">
        <f t="shared" si="704"/>
        <v>1704.8272438143733</v>
      </c>
      <c r="I4449" s="96">
        <f t="shared" si="705"/>
        <v>444.03527170601348</v>
      </c>
      <c r="J4449" s="96">
        <f t="shared" si="697"/>
        <v>78.72196504653607</v>
      </c>
      <c r="K4449" s="96">
        <f t="shared" si="698"/>
        <v>304.98728224206849</v>
      </c>
      <c r="L4449" s="96">
        <f t="shared" si="702"/>
        <v>541.98702795878796</v>
      </c>
      <c r="M4449" s="95">
        <f t="shared" si="706"/>
        <v>806.05347257414974</v>
      </c>
      <c r="N4449" s="95">
        <f t="shared" si="707"/>
        <v>1595.2453882162592</v>
      </c>
      <c r="O4449" s="95">
        <f t="shared" si="708"/>
        <v>415.49384077739018</v>
      </c>
      <c r="P4449" s="95"/>
      <c r="Q4449" s="95">
        <f t="shared" si="699"/>
        <v>60.599001311589909</v>
      </c>
      <c r="R4449" s="97"/>
      <c r="S4449" s="95">
        <f t="shared" si="700"/>
        <v>392.82168766704837</v>
      </c>
    </row>
    <row r="4450" spans="1:19" x14ac:dyDescent="0.25">
      <c r="A4450" s="15"/>
      <c r="B4450" s="4">
        <v>41523</v>
      </c>
      <c r="C4450" s="16"/>
      <c r="D4450" s="96">
        <f t="shared" si="701"/>
        <v>644.81556627069756</v>
      </c>
      <c r="E4450" s="96">
        <f t="shared" si="701"/>
        <v>1099.6100242245177</v>
      </c>
      <c r="F4450" s="96">
        <f t="shared" si="701"/>
        <v>931.25044716189507</v>
      </c>
      <c r="G4450" s="96">
        <f t="shared" si="703"/>
        <v>888.31036917152323</v>
      </c>
      <c r="H4450" s="96">
        <f t="shared" si="704"/>
        <v>1739.3112610772343</v>
      </c>
      <c r="I4450" s="96">
        <f t="shared" si="705"/>
        <v>455.43341305461007</v>
      </c>
      <c r="J4450" s="96">
        <f t="shared" si="697"/>
        <v>80.761618064042409</v>
      </c>
      <c r="K4450" s="96">
        <f t="shared" si="698"/>
        <v>300.72994658445839</v>
      </c>
      <c r="L4450" s="96">
        <f t="shared" si="702"/>
        <v>551.82617774121047</v>
      </c>
      <c r="M4450" s="95">
        <f t="shared" si="706"/>
        <v>828.82081358582127</v>
      </c>
      <c r="N4450" s="95">
        <f t="shared" si="707"/>
        <v>1622.8307408248472</v>
      </c>
      <c r="O4450" s="95">
        <f t="shared" si="708"/>
        <v>424.93333978993678</v>
      </c>
      <c r="P4450" s="95"/>
      <c r="Q4450" s="95">
        <f t="shared" si="699"/>
        <v>62.976740794823407</v>
      </c>
      <c r="R4450" s="97"/>
      <c r="S4450" s="95">
        <f t="shared" si="700"/>
        <v>398.22070981290557</v>
      </c>
    </row>
    <row r="4451" spans="1:19" x14ac:dyDescent="0.25">
      <c r="A4451" s="15"/>
      <c r="B4451" s="4">
        <v>41530</v>
      </c>
      <c r="C4451" s="16"/>
      <c r="D4451" s="96">
        <f t="shared" si="701"/>
        <v>659.72341510681451</v>
      </c>
      <c r="E4451" s="96">
        <f t="shared" si="701"/>
        <v>1115.1344106351528</v>
      </c>
      <c r="F4451" s="96">
        <f t="shared" si="701"/>
        <v>955.11481424010606</v>
      </c>
      <c r="G4451" s="96">
        <f t="shared" si="703"/>
        <v>905.67176216386315</v>
      </c>
      <c r="H4451" s="96">
        <f t="shared" si="704"/>
        <v>1760.5319003144416</v>
      </c>
      <c r="I4451" s="96">
        <f t="shared" si="705"/>
        <v>464.97694742657916</v>
      </c>
      <c r="J4451" s="96">
        <f t="shared" si="697"/>
        <v>82.655256491638042</v>
      </c>
      <c r="K4451" s="96">
        <f t="shared" si="698"/>
        <v>303.9651915818381</v>
      </c>
      <c r="L4451" s="96">
        <f t="shared" si="702"/>
        <v>563.37148434619348</v>
      </c>
      <c r="M4451" s="95">
        <f t="shared" si="706"/>
        <v>845.01952561742189</v>
      </c>
      <c r="N4451" s="95">
        <f t="shared" si="707"/>
        <v>1642.6302479428343</v>
      </c>
      <c r="O4451" s="95">
        <f t="shared" si="708"/>
        <v>433.83775000191787</v>
      </c>
      <c r="P4451" s="95"/>
      <c r="Q4451" s="95">
        <f t="shared" si="699"/>
        <v>64.453372631486715</v>
      </c>
      <c r="R4451" s="97"/>
      <c r="S4451" s="95">
        <f t="shared" si="700"/>
        <v>402.50475792287119</v>
      </c>
    </row>
    <row r="4452" spans="1:19" x14ac:dyDescent="0.25">
      <c r="A4452" s="15"/>
      <c r="B4452" s="4">
        <v>41537</v>
      </c>
      <c r="C4452" s="16"/>
      <c r="D4452" s="96">
        <f t="shared" si="701"/>
        <v>650.65691134715439</v>
      </c>
      <c r="E4452" s="96">
        <f t="shared" si="701"/>
        <v>1117.1610304283581</v>
      </c>
      <c r="F4452" s="96">
        <f t="shared" si="701"/>
        <v>943.10722660716749</v>
      </c>
      <c r="G4452" s="96">
        <f t="shared" si="703"/>
        <v>904.18724288433509</v>
      </c>
      <c r="H4452" s="96">
        <f t="shared" si="704"/>
        <v>1767.1478556412553</v>
      </c>
      <c r="I4452" s="96">
        <f t="shared" si="705"/>
        <v>463.73001751794453</v>
      </c>
      <c r="J4452" s="96">
        <f t="shared" si="697"/>
        <v>82.754215658654161</v>
      </c>
      <c r="K4452" s="96">
        <f t="shared" si="698"/>
        <v>305.78178562620775</v>
      </c>
      <c r="L4452" s="96">
        <f t="shared" si="702"/>
        <v>559.47631745315834</v>
      </c>
      <c r="M4452" s="95">
        <f t="shared" si="706"/>
        <v>843.63442360832369</v>
      </c>
      <c r="N4452" s="95">
        <f t="shared" si="707"/>
        <v>1648.803137134403</v>
      </c>
      <c r="O4452" s="95">
        <f t="shared" si="708"/>
        <v>432.6743261613035</v>
      </c>
      <c r="P4452" s="95"/>
      <c r="Q4452" s="95">
        <f t="shared" si="699"/>
        <v>64.530539557556764</v>
      </c>
      <c r="R4452" s="97"/>
      <c r="S4452" s="95">
        <f t="shared" si="700"/>
        <v>404.91025620465814</v>
      </c>
    </row>
    <row r="4453" spans="1:19" x14ac:dyDescent="0.25">
      <c r="A4453" s="15"/>
      <c r="B4453" s="4">
        <v>41544</v>
      </c>
      <c r="C4453" s="16"/>
      <c r="D4453" s="96">
        <f t="shared" si="701"/>
        <v>642.99229669840997</v>
      </c>
      <c r="E4453" s="96">
        <f t="shared" si="701"/>
        <v>1124.8892171344141</v>
      </c>
      <c r="F4453" s="96">
        <f t="shared" si="701"/>
        <v>940.32346583323954</v>
      </c>
      <c r="G4453" s="96">
        <f t="shared" si="703"/>
        <v>900.1639937573924</v>
      </c>
      <c r="H4453" s="96">
        <f t="shared" si="704"/>
        <v>1773.1685308226397</v>
      </c>
      <c r="I4453" s="96">
        <f t="shared" si="705"/>
        <v>465.15487542540916</v>
      </c>
      <c r="J4453" s="96">
        <f t="shared" si="697"/>
        <v>78.629079266467258</v>
      </c>
      <c r="K4453" s="96">
        <f t="shared" si="698"/>
        <v>300.2224367478708</v>
      </c>
      <c r="L4453" s="96">
        <f t="shared" si="702"/>
        <v>553.35258344342981</v>
      </c>
      <c r="M4453" s="95">
        <f t="shared" si="706"/>
        <v>839.88060880397666</v>
      </c>
      <c r="N4453" s="95">
        <f t="shared" si="707"/>
        <v>1654.4206116966159</v>
      </c>
      <c r="O4453" s="95">
        <f t="shared" si="708"/>
        <v>434.00376228081029</v>
      </c>
      <c r="P4453" s="95"/>
      <c r="Q4453" s="95">
        <f t="shared" si="699"/>
        <v>61.31381790757645</v>
      </c>
      <c r="R4453" s="97"/>
      <c r="S4453" s="95">
        <f t="shared" si="700"/>
        <v>397.54867521954941</v>
      </c>
    </row>
    <row r="4454" spans="1:19" x14ac:dyDescent="0.25">
      <c r="A4454" s="15"/>
      <c r="B4454" s="4">
        <v>41551</v>
      </c>
      <c r="C4454" s="16"/>
      <c r="D4454" s="96">
        <f t="shared" si="701"/>
        <v>648.31654867194277</v>
      </c>
      <c r="E4454" s="96">
        <f t="shared" si="701"/>
        <v>1120.1979666174275</v>
      </c>
      <c r="F4454" s="96">
        <f t="shared" si="701"/>
        <v>943.56568355944285</v>
      </c>
      <c r="G4454" s="96">
        <f t="shared" si="703"/>
        <v>930.38495158302908</v>
      </c>
      <c r="H4454" s="96">
        <f t="shared" si="704"/>
        <v>1823.9761610422624</v>
      </c>
      <c r="I4454" s="96">
        <f t="shared" si="705"/>
        <v>482.61775693176821</v>
      </c>
      <c r="J4454" s="96">
        <f t="shared" si="697"/>
        <v>81.93581737986014</v>
      </c>
      <c r="K4454" s="96">
        <f t="shared" si="698"/>
        <v>294.13549901860767</v>
      </c>
      <c r="L4454" s="96">
        <f t="shared" si="702"/>
        <v>560.14273343277421</v>
      </c>
      <c r="M4454" s="95">
        <f t="shared" si="706"/>
        <v>849.8018466511877</v>
      </c>
      <c r="N4454" s="95">
        <f t="shared" si="707"/>
        <v>1665.9967546381099</v>
      </c>
      <c r="O4454" s="95">
        <f t="shared" si="708"/>
        <v>440.81695471260804</v>
      </c>
      <c r="P4454" s="95"/>
      <c r="Q4454" s="95">
        <f t="shared" si="699"/>
        <v>62.977048196563466</v>
      </c>
      <c r="R4454" s="97"/>
      <c r="S4454" s="95">
        <f t="shared" si="700"/>
        <v>399.29742688048867</v>
      </c>
    </row>
    <row r="4455" spans="1:19" x14ac:dyDescent="0.25">
      <c r="A4455" s="15"/>
      <c r="B4455" s="4">
        <v>41558</v>
      </c>
      <c r="C4455" s="16"/>
      <c r="D4455" s="96">
        <f t="shared" si="701"/>
        <v>663.86408914448748</v>
      </c>
      <c r="E4455" s="96">
        <f t="shared" si="701"/>
        <v>1156.3604221565706</v>
      </c>
      <c r="F4455" s="96">
        <f t="shared" si="701"/>
        <v>948.51465330077644</v>
      </c>
      <c r="G4455" s="96">
        <f t="shared" si="703"/>
        <v>945.34279713890783</v>
      </c>
      <c r="H4455" s="96">
        <f t="shared" si="704"/>
        <v>1879.6770260713388</v>
      </c>
      <c r="I4455" s="96">
        <f t="shared" si="705"/>
        <v>492.19618949105671</v>
      </c>
      <c r="J4455" s="96">
        <f t="shared" ref="J4455:J4518" si="709">J4454*J1355/J1354</f>
        <v>82.827712685084265</v>
      </c>
      <c r="K4455" s="96">
        <f t="shared" ref="K4455:K4518" si="710">K4454*K1355/K1354</f>
        <v>299.322033477243</v>
      </c>
      <c r="L4455" s="96">
        <f t="shared" si="702"/>
        <v>572.29661625588358</v>
      </c>
      <c r="M4455" s="95">
        <f t="shared" si="706"/>
        <v>863.46415358519505</v>
      </c>
      <c r="N4455" s="95">
        <f t="shared" si="707"/>
        <v>1716.8732202142555</v>
      </c>
      <c r="O4455" s="95">
        <f t="shared" si="708"/>
        <v>449.56577385790638</v>
      </c>
      <c r="P4455" s="95"/>
      <c r="Q4455" s="95">
        <f t="shared" ref="Q4455:Q4518" si="711">Q4454*Q1355/Q1354</f>
        <v>63.662571761465308</v>
      </c>
      <c r="R4455" s="97"/>
      <c r="S4455" s="95">
        <f t="shared" ref="S4455:S4518" si="712">S4454*S1355/S1354</f>
        <v>406.33829705994651</v>
      </c>
    </row>
    <row r="4456" spans="1:19" x14ac:dyDescent="0.25">
      <c r="A4456" s="15"/>
      <c r="B4456" s="4">
        <v>41565</v>
      </c>
      <c r="C4456" s="16"/>
      <c r="D4456" s="96">
        <f t="shared" ref="D4456:F4519" si="713">D4455*D1356/D1355</f>
        <v>671.11115755246442</v>
      </c>
      <c r="E4456" s="96">
        <f t="shared" si="713"/>
        <v>1164.951287149185</v>
      </c>
      <c r="F4456" s="96">
        <f t="shared" si="713"/>
        <v>922.43427870089079</v>
      </c>
      <c r="G4456" s="96">
        <f t="shared" si="703"/>
        <v>958.20748573984633</v>
      </c>
      <c r="H4456" s="96">
        <f t="shared" si="704"/>
        <v>1898.8506215865345</v>
      </c>
      <c r="I4456" s="96">
        <f t="shared" si="705"/>
        <v>492.38927375034018</v>
      </c>
      <c r="J4456" s="96">
        <f t="shared" si="709"/>
        <v>80.135245726998605</v>
      </c>
      <c r="K4456" s="96">
        <f t="shared" si="710"/>
        <v>302.96161136368806</v>
      </c>
      <c r="L4456" s="96">
        <f t="shared" ref="L4456:L4519" si="714">L4455*EXP(L2907)</f>
        <v>572.90146090962719</v>
      </c>
      <c r="M4456" s="95">
        <f t="shared" si="706"/>
        <v>875.21459743219475</v>
      </c>
      <c r="N4456" s="95">
        <f t="shared" si="707"/>
        <v>1734.3861398375072</v>
      </c>
      <c r="O4456" s="95">
        <f t="shared" si="708"/>
        <v>449.74213457807838</v>
      </c>
      <c r="P4456" s="95"/>
      <c r="Q4456" s="95">
        <f t="shared" si="711"/>
        <v>61.593102916101792</v>
      </c>
      <c r="R4456" s="97"/>
      <c r="S4456" s="95">
        <f t="shared" si="712"/>
        <v>411.27912905689192</v>
      </c>
    </row>
    <row r="4457" spans="1:19" x14ac:dyDescent="0.25">
      <c r="A4457" s="15"/>
      <c r="B4457" s="4">
        <v>41572</v>
      </c>
      <c r="C4457" s="16"/>
      <c r="D4457" s="96">
        <f t="shared" si="713"/>
        <v>672.82337760078269</v>
      </c>
      <c r="E4457" s="96">
        <f t="shared" si="713"/>
        <v>1158.6528918759207</v>
      </c>
      <c r="F4457" s="96">
        <f t="shared" si="713"/>
        <v>944.84453716315875</v>
      </c>
      <c r="G4457" s="96">
        <f t="shared" si="703"/>
        <v>960.56306839952902</v>
      </c>
      <c r="H4457" s="96">
        <f t="shared" si="704"/>
        <v>1916.3899589895645</v>
      </c>
      <c r="I4457" s="96">
        <f t="shared" si="705"/>
        <v>495.25158849850419</v>
      </c>
      <c r="J4457" s="96">
        <f t="shared" si="709"/>
        <v>80.78016352746755</v>
      </c>
      <c r="K4457" s="96">
        <f t="shared" si="710"/>
        <v>304.13166209259805</v>
      </c>
      <c r="L4457" s="96">
        <f t="shared" si="714"/>
        <v>575.08356628076717</v>
      </c>
      <c r="M4457" s="95">
        <f t="shared" si="706"/>
        <v>877.36615683858031</v>
      </c>
      <c r="N4457" s="95">
        <f t="shared" si="707"/>
        <v>1750.4063487722849</v>
      </c>
      <c r="O4457" s="95">
        <f t="shared" si="708"/>
        <v>452.35653666459967</v>
      </c>
      <c r="P4457" s="95"/>
      <c r="Q4457" s="95">
        <f t="shared" si="711"/>
        <v>62.088796017137945</v>
      </c>
      <c r="R4457" s="97"/>
      <c r="S4457" s="95">
        <f t="shared" si="712"/>
        <v>412.86750668193963</v>
      </c>
    </row>
    <row r="4458" spans="1:19" x14ac:dyDescent="0.25">
      <c r="A4458" s="15"/>
      <c r="B4458" s="4">
        <v>41579</v>
      </c>
      <c r="C4458" s="16"/>
      <c r="D4458" s="96">
        <f t="shared" si="713"/>
        <v>669.2266354441856</v>
      </c>
      <c r="E4458" s="96">
        <f t="shared" si="713"/>
        <v>1157.8227415066447</v>
      </c>
      <c r="F4458" s="96">
        <f t="shared" si="713"/>
        <v>924.30572917908842</v>
      </c>
      <c r="G4458" s="96">
        <f t="shared" si="703"/>
        <v>957.98943552246124</v>
      </c>
      <c r="H4458" s="96">
        <f t="shared" si="704"/>
        <v>1903.8055951806475</v>
      </c>
      <c r="I4458" s="96">
        <f t="shared" si="705"/>
        <v>487.32498639428701</v>
      </c>
      <c r="J4458" s="96">
        <f t="shared" si="709"/>
        <v>78.327809335820021</v>
      </c>
      <c r="K4458" s="96">
        <f t="shared" si="710"/>
        <v>309.72244967006912</v>
      </c>
      <c r="L4458" s="96">
        <f t="shared" si="714"/>
        <v>569.88849517473693</v>
      </c>
      <c r="M4458" s="95">
        <f t="shared" si="706"/>
        <v>884.22803326169799</v>
      </c>
      <c r="N4458" s="95">
        <f t="shared" si="707"/>
        <v>1757.2200848134873</v>
      </c>
      <c r="O4458" s="95">
        <f t="shared" si="708"/>
        <v>449.80288748559826</v>
      </c>
      <c r="P4458" s="95"/>
      <c r="Q4458" s="95">
        <f t="shared" si="711"/>
        <v>61.587023149564828</v>
      </c>
      <c r="R4458" s="97"/>
      <c r="S4458" s="95">
        <f t="shared" si="712"/>
        <v>411.94348239786177</v>
      </c>
    </row>
    <row r="4459" spans="1:19" x14ac:dyDescent="0.25">
      <c r="A4459" s="15"/>
      <c r="B4459" s="4">
        <v>41586</v>
      </c>
      <c r="C4459" s="16"/>
      <c r="D4459" s="96">
        <f t="shared" si="713"/>
        <v>685.8773305966165</v>
      </c>
      <c r="E4459" s="96">
        <f t="shared" si="713"/>
        <v>1177.5391347119621</v>
      </c>
      <c r="F4459" s="96">
        <f t="shared" si="713"/>
        <v>935.99995325070086</v>
      </c>
      <c r="G4459" s="96">
        <f t="shared" si="703"/>
        <v>967.53000627654137</v>
      </c>
      <c r="H4459" s="96">
        <f t="shared" si="704"/>
        <v>1907.0648167642876</v>
      </c>
      <c r="I4459" s="96">
        <f t="shared" si="705"/>
        <v>490.47545000846992</v>
      </c>
      <c r="J4459" s="96">
        <f t="shared" si="709"/>
        <v>84.328115718027718</v>
      </c>
      <c r="K4459" s="96">
        <f t="shared" si="710"/>
        <v>309.82581448695589</v>
      </c>
      <c r="L4459" s="96">
        <f t="shared" si="714"/>
        <v>584.48433182541123</v>
      </c>
      <c r="M4459" s="95">
        <f t="shared" si="706"/>
        <v>893.03401775512157</v>
      </c>
      <c r="N4459" s="95">
        <f t="shared" si="707"/>
        <v>1760.2283592098479</v>
      </c>
      <c r="O4459" s="95">
        <f t="shared" si="708"/>
        <v>452.71077784653141</v>
      </c>
      <c r="P4459" s="95"/>
      <c r="Q4459" s="95">
        <f t="shared" si="711"/>
        <v>66.30490063393502</v>
      </c>
      <c r="R4459" s="97"/>
      <c r="S4459" s="95">
        <f t="shared" si="712"/>
        <v>412.08096181748755</v>
      </c>
    </row>
    <row r="4460" spans="1:19" x14ac:dyDescent="0.25">
      <c r="A4460" s="15"/>
      <c r="B4460" s="4">
        <v>41593</v>
      </c>
      <c r="C4460" s="16"/>
      <c r="D4460" s="96">
        <f t="shared" si="713"/>
        <v>687.88061740083367</v>
      </c>
      <c r="E4460" s="96">
        <f t="shared" si="713"/>
        <v>1179.2171054652856</v>
      </c>
      <c r="F4460" s="96">
        <f t="shared" si="713"/>
        <v>962.98938386901352</v>
      </c>
      <c r="G4460" s="96">
        <f t="shared" si="703"/>
        <v>972.84317045017247</v>
      </c>
      <c r="H4460" s="96">
        <f t="shared" si="704"/>
        <v>1913.2741139148759</v>
      </c>
      <c r="I4460" s="96">
        <f t="shared" si="705"/>
        <v>490.70827318010794</v>
      </c>
      <c r="J4460" s="96">
        <f t="shared" si="709"/>
        <v>85.528042331221116</v>
      </c>
      <c r="K4460" s="96">
        <f t="shared" si="710"/>
        <v>306.04210719869093</v>
      </c>
      <c r="L4460" s="96">
        <f t="shared" si="714"/>
        <v>587.6875736133735</v>
      </c>
      <c r="M4460" s="95">
        <f t="shared" si="706"/>
        <v>897.93808927558064</v>
      </c>
      <c r="N4460" s="95">
        <f t="shared" si="707"/>
        <v>1765.9595650079659</v>
      </c>
      <c r="O4460" s="95">
        <f t="shared" si="708"/>
        <v>452.92567455365736</v>
      </c>
      <c r="P4460" s="95"/>
      <c r="Q4460" s="95">
        <f t="shared" si="711"/>
        <v>67.248370248764729</v>
      </c>
      <c r="R4460" s="97"/>
      <c r="S4460" s="95">
        <f t="shared" si="712"/>
        <v>407.0484768995799</v>
      </c>
    </row>
    <row r="4461" spans="1:19" x14ac:dyDescent="0.25">
      <c r="A4461" s="15"/>
      <c r="B4461" s="4">
        <v>41600</v>
      </c>
      <c r="C4461" s="16"/>
      <c r="D4461" s="96">
        <f t="shared" si="713"/>
        <v>692.23960299660155</v>
      </c>
      <c r="E4461" s="96">
        <f t="shared" si="713"/>
        <v>1199.376630132937</v>
      </c>
      <c r="F4461" s="96">
        <f t="shared" si="713"/>
        <v>970.50796677973426</v>
      </c>
      <c r="G4461" s="96">
        <f t="shared" si="703"/>
        <v>992.49831247322459</v>
      </c>
      <c r="H4461" s="96">
        <f t="shared" si="704"/>
        <v>1935.2050765895283</v>
      </c>
      <c r="I4461" s="96">
        <f t="shared" si="705"/>
        <v>495.63143140187168</v>
      </c>
      <c r="J4461" s="96">
        <f t="shared" si="709"/>
        <v>87.085781962438631</v>
      </c>
      <c r="K4461" s="96">
        <f t="shared" si="710"/>
        <v>305.12345836198091</v>
      </c>
      <c r="L4461" s="96">
        <f t="shared" si="714"/>
        <v>593.81715635506271</v>
      </c>
      <c r="M4461" s="95">
        <f t="shared" si="706"/>
        <v>916.07986300510424</v>
      </c>
      <c r="N4461" s="95">
        <f t="shared" si="707"/>
        <v>1786.2019301889218</v>
      </c>
      <c r="O4461" s="95">
        <f t="shared" si="708"/>
        <v>457.46976903993129</v>
      </c>
      <c r="P4461" s="95"/>
      <c r="Q4461" s="95">
        <f t="shared" si="711"/>
        <v>68.473178494294388</v>
      </c>
      <c r="R4461" s="97"/>
      <c r="S4461" s="95">
        <f t="shared" si="712"/>
        <v>405.82663650248173</v>
      </c>
    </row>
    <row r="4462" spans="1:19" x14ac:dyDescent="0.25">
      <c r="A4462" s="15"/>
      <c r="B4462" s="4">
        <v>41607</v>
      </c>
      <c r="C4462" s="16"/>
      <c r="D4462" s="96">
        <f t="shared" si="713"/>
        <v>683.73615549027807</v>
      </c>
      <c r="E4462" s="96">
        <f t="shared" si="713"/>
        <v>1200.1536248153593</v>
      </c>
      <c r="F4462" s="96">
        <f t="shared" si="713"/>
        <v>964.89210719702317</v>
      </c>
      <c r="G4462" s="96">
        <f t="shared" si="703"/>
        <v>967.92253196465401</v>
      </c>
      <c r="H4462" s="96">
        <f t="shared" si="704"/>
        <v>1890.3267414893505</v>
      </c>
      <c r="I4462" s="96">
        <f t="shared" si="705"/>
        <v>478.49828604850444</v>
      </c>
      <c r="J4462" s="96">
        <f t="shared" si="709"/>
        <v>85.07287397459595</v>
      </c>
      <c r="K4462" s="96">
        <f t="shared" si="710"/>
        <v>297.75705419864488</v>
      </c>
      <c r="L4462" s="96">
        <f t="shared" si="714"/>
        <v>585.81253758798016</v>
      </c>
      <c r="M4462" s="95">
        <f t="shared" si="706"/>
        <v>893.39632051581441</v>
      </c>
      <c r="N4462" s="95">
        <f t="shared" si="707"/>
        <v>1744.7790496119057</v>
      </c>
      <c r="O4462" s="95">
        <f t="shared" si="708"/>
        <v>441.6558081989827</v>
      </c>
      <c r="P4462" s="95"/>
      <c r="Q4462" s="95">
        <f t="shared" si="711"/>
        <v>66.890483766886533</v>
      </c>
      <c r="R4462" s="97"/>
      <c r="S4462" s="95">
        <f t="shared" si="712"/>
        <v>396.02901870943094</v>
      </c>
    </row>
    <row r="4463" spans="1:19" x14ac:dyDescent="0.25">
      <c r="A4463" s="15"/>
      <c r="B4463" s="4">
        <v>41614</v>
      </c>
      <c r="C4463" s="16"/>
      <c r="D4463" s="96">
        <f t="shared" si="713"/>
        <v>680.08578250813764</v>
      </c>
      <c r="E4463" s="96">
        <f t="shared" si="713"/>
        <v>1181.9734062038378</v>
      </c>
      <c r="F4463" s="96">
        <f t="shared" si="713"/>
        <v>944.68896659071038</v>
      </c>
      <c r="G4463" s="96">
        <f t="shared" si="703"/>
        <v>965.2518164768353</v>
      </c>
      <c r="H4463" s="96">
        <f t="shared" si="704"/>
        <v>1913.0325423788086</v>
      </c>
      <c r="I4463" s="96">
        <f t="shared" si="705"/>
        <v>476.50839514485079</v>
      </c>
      <c r="J4463" s="96">
        <f t="shared" si="709"/>
        <v>82.865602815578171</v>
      </c>
      <c r="K4463" s="96">
        <f t="shared" si="710"/>
        <v>303.75091730795936</v>
      </c>
      <c r="L4463" s="96">
        <f t="shared" si="714"/>
        <v>580.03887662225281</v>
      </c>
      <c r="M4463" s="95">
        <f t="shared" si="706"/>
        <v>877.23270690931872</v>
      </c>
      <c r="N4463" s="95">
        <f t="shared" si="707"/>
        <v>1738.5874721084822</v>
      </c>
      <c r="O4463" s="95">
        <f t="shared" si="708"/>
        <v>433.05668241439849</v>
      </c>
      <c r="P4463" s="95"/>
      <c r="Q4463" s="95">
        <f t="shared" si="711"/>
        <v>67.341889354260289</v>
      </c>
      <c r="R4463" s="97"/>
      <c r="S4463" s="95">
        <f t="shared" si="712"/>
        <v>389.57617411225647</v>
      </c>
    </row>
    <row r="4464" spans="1:19" x14ac:dyDescent="0.25">
      <c r="A4464" s="15"/>
      <c r="B4464" s="4">
        <v>41621</v>
      </c>
      <c r="C4464" s="16"/>
      <c r="D4464" s="96">
        <f t="shared" si="713"/>
        <v>693.14740394518003</v>
      </c>
      <c r="E4464" s="96">
        <f t="shared" si="713"/>
        <v>1212.6263615952705</v>
      </c>
      <c r="F4464" s="96">
        <f t="shared" si="713"/>
        <v>927.06059829559501</v>
      </c>
      <c r="G4464" s="96">
        <f t="shared" si="703"/>
        <v>1007.4480493269414</v>
      </c>
      <c r="H4464" s="96">
        <f t="shared" si="704"/>
        <v>1972.2493127116843</v>
      </c>
      <c r="I4464" s="96">
        <f t="shared" si="705"/>
        <v>497.28978213687446</v>
      </c>
      <c r="J4464" s="96">
        <f t="shared" si="709"/>
        <v>85.379633315561605</v>
      </c>
      <c r="K4464" s="96">
        <f t="shared" si="710"/>
        <v>313.27755589842752</v>
      </c>
      <c r="L4464" s="96">
        <f t="shared" si="714"/>
        <v>592.8287675377137</v>
      </c>
      <c r="M4464" s="95">
        <f t="shared" si="706"/>
        <v>915.58116161576243</v>
      </c>
      <c r="N4464" s="95">
        <f t="shared" si="707"/>
        <v>1792.4044003408912</v>
      </c>
      <c r="O4464" s="95">
        <f t="shared" si="708"/>
        <v>451.94306216852607</v>
      </c>
      <c r="P4464" s="95"/>
      <c r="Q4464" s="95">
        <f t="shared" si="711"/>
        <v>69.384951348751599</v>
      </c>
      <c r="R4464" s="97"/>
      <c r="S4464" s="95">
        <f t="shared" si="712"/>
        <v>401.79457808323775</v>
      </c>
    </row>
    <row r="4465" spans="1:19" x14ac:dyDescent="0.25">
      <c r="A4465" s="15"/>
      <c r="B4465" s="4">
        <v>41628</v>
      </c>
      <c r="C4465" s="16"/>
      <c r="D4465" s="96">
        <f t="shared" si="713"/>
        <v>705.56554587291203</v>
      </c>
      <c r="E4465" s="96">
        <f t="shared" si="713"/>
        <v>1227.9438239290962</v>
      </c>
      <c r="F4465" s="96">
        <f t="shared" si="713"/>
        <v>944.57840032687579</v>
      </c>
      <c r="G4465" s="96">
        <f t="shared" si="703"/>
        <v>1027.7263005351144</v>
      </c>
      <c r="H4465" s="96">
        <f t="shared" si="704"/>
        <v>2000.492113344407</v>
      </c>
      <c r="I4465" s="96">
        <f t="shared" si="705"/>
        <v>507.40404279748651</v>
      </c>
      <c r="J4465" s="96">
        <f t="shared" si="709"/>
        <v>87.039410937882494</v>
      </c>
      <c r="K4465" s="96">
        <f t="shared" si="710"/>
        <v>316.98697918900029</v>
      </c>
      <c r="L4465" s="96">
        <f t="shared" si="714"/>
        <v>603.064008981651</v>
      </c>
      <c r="M4465" s="95">
        <f t="shared" si="706"/>
        <v>934.01028538955813</v>
      </c>
      <c r="N4465" s="95">
        <f t="shared" si="707"/>
        <v>1818.0718044595114</v>
      </c>
      <c r="O4465" s="95">
        <f t="shared" si="708"/>
        <v>461.13502648938055</v>
      </c>
      <c r="P4465" s="95"/>
      <c r="Q4465" s="95">
        <f t="shared" si="711"/>
        <v>70.733792812486129</v>
      </c>
      <c r="R4465" s="97"/>
      <c r="S4465" s="95">
        <f t="shared" si="712"/>
        <v>406.55210423825878</v>
      </c>
    </row>
    <row r="4466" spans="1:19" x14ac:dyDescent="0.25">
      <c r="A4466" s="15"/>
      <c r="B4466" s="4">
        <v>41635</v>
      </c>
      <c r="C4466" s="16"/>
      <c r="D4466" s="96">
        <f t="shared" si="713"/>
        <v>701.71981877642486</v>
      </c>
      <c r="E4466" s="96">
        <f t="shared" si="713"/>
        <v>1220.6529264401745</v>
      </c>
      <c r="F4466" s="96">
        <f t="shared" si="713"/>
        <v>927.26784050722392</v>
      </c>
      <c r="G4466" s="96">
        <f t="shared" si="703"/>
        <v>1011.195974120966</v>
      </c>
      <c r="H4466" s="96">
        <f t="shared" si="704"/>
        <v>1999.6676982113768</v>
      </c>
      <c r="I4466" s="96">
        <f t="shared" si="705"/>
        <v>501.37981600804892</v>
      </c>
      <c r="J4466" s="96">
        <f t="shared" si="709"/>
        <v>87.64393407062488</v>
      </c>
      <c r="K4466" s="96">
        <f t="shared" si="710"/>
        <v>318.65414094233222</v>
      </c>
      <c r="L4466" s="96">
        <f t="shared" si="714"/>
        <v>599.68879602392133</v>
      </c>
      <c r="M4466" s="95">
        <f t="shared" si="706"/>
        <v>918.98732170397147</v>
      </c>
      <c r="N4466" s="95">
        <f t="shared" si="707"/>
        <v>1817.3225658604017</v>
      </c>
      <c r="O4466" s="95">
        <f t="shared" si="708"/>
        <v>455.66013518814179</v>
      </c>
      <c r="P4466" s="95"/>
      <c r="Q4466" s="95">
        <f t="shared" si="711"/>
        <v>71.22506697853342</v>
      </c>
      <c r="R4466" s="97"/>
      <c r="S4466" s="95">
        <f t="shared" si="712"/>
        <v>408.69032493318053</v>
      </c>
    </row>
    <row r="4467" spans="1:19" x14ac:dyDescent="0.25">
      <c r="A4467" s="15"/>
      <c r="B4467" s="4">
        <v>41642</v>
      </c>
      <c r="C4467" s="16"/>
      <c r="D4467" s="96">
        <f t="shared" si="713"/>
        <v>704.07551833405341</v>
      </c>
      <c r="E4467" s="96">
        <f t="shared" si="713"/>
        <v>1233.2850581979292</v>
      </c>
      <c r="F4467" s="96">
        <f t="shared" si="713"/>
        <v>928.44517637006345</v>
      </c>
      <c r="G4467" s="96">
        <f t="shared" si="703"/>
        <v>1008.3605508068304</v>
      </c>
      <c r="H4467" s="96">
        <f t="shared" si="704"/>
        <v>1989.140454232569</v>
      </c>
      <c r="I4467" s="96">
        <f t="shared" si="705"/>
        <v>502.77737198046987</v>
      </c>
      <c r="J4467" s="96">
        <f t="shared" si="709"/>
        <v>85.145461938653796</v>
      </c>
      <c r="K4467" s="96">
        <f t="shared" si="710"/>
        <v>321.52074209491821</v>
      </c>
      <c r="L4467" s="96">
        <f t="shared" si="714"/>
        <v>599.90275864224611</v>
      </c>
      <c r="M4467" s="95">
        <f t="shared" si="706"/>
        <v>922.69728724263268</v>
      </c>
      <c r="N4467" s="95">
        <f t="shared" si="707"/>
        <v>1820.1569861062253</v>
      </c>
      <c r="O4467" s="95">
        <f t="shared" si="708"/>
        <v>460.06492106634136</v>
      </c>
      <c r="P4467" s="95"/>
      <c r="Q4467" s="95">
        <f t="shared" si="711"/>
        <v>69.566998513531018</v>
      </c>
      <c r="R4467" s="97"/>
      <c r="S4467" s="95">
        <f t="shared" si="712"/>
        <v>405.97936655211907</v>
      </c>
    </row>
    <row r="4468" spans="1:19" x14ac:dyDescent="0.25">
      <c r="A4468" s="15"/>
      <c r="B4468" s="4">
        <v>41649</v>
      </c>
      <c r="C4468" s="16"/>
      <c r="D4468" s="96">
        <f t="shared" si="713"/>
        <v>707.04790497056206</v>
      </c>
      <c r="E4468" s="96">
        <f t="shared" si="713"/>
        <v>1240.0531988183134</v>
      </c>
      <c r="F4468" s="96">
        <f t="shared" si="713"/>
        <v>940.11257242472391</v>
      </c>
      <c r="G4468" s="96">
        <f t="shared" si="703"/>
        <v>1037.0703402519514</v>
      </c>
      <c r="H4468" s="96">
        <f t="shared" si="704"/>
        <v>2025.2107472342734</v>
      </c>
      <c r="I4468" s="96">
        <f t="shared" si="705"/>
        <v>510.86777646081032</v>
      </c>
      <c r="J4468" s="96">
        <f t="shared" si="709"/>
        <v>84.195126082889445</v>
      </c>
      <c r="K4468" s="96">
        <f t="shared" si="710"/>
        <v>321.52679579070326</v>
      </c>
      <c r="L4468" s="96">
        <f t="shared" si="714"/>
        <v>602.91448935168864</v>
      </c>
      <c r="M4468" s="95">
        <f t="shared" si="706"/>
        <v>948.96809366908803</v>
      </c>
      <c r="N4468" s="95">
        <f t="shared" si="707"/>
        <v>1853.1629991598788</v>
      </c>
      <c r="O4468" s="95">
        <f t="shared" si="708"/>
        <v>467.46802133710531</v>
      </c>
      <c r="P4468" s="95"/>
      <c r="Q4468" s="95">
        <f t="shared" si="711"/>
        <v>68.790538893017768</v>
      </c>
      <c r="R4468" s="97"/>
      <c r="S4468" s="95">
        <f t="shared" si="712"/>
        <v>405.98701046200836</v>
      </c>
    </row>
    <row r="4469" spans="1:19" x14ac:dyDescent="0.25">
      <c r="A4469" s="15"/>
      <c r="B4469" s="4">
        <v>41656</v>
      </c>
      <c r="C4469" s="16"/>
      <c r="D4469" s="96">
        <f t="shared" si="713"/>
        <v>700.37151414333084</v>
      </c>
      <c r="E4469" s="96">
        <f t="shared" si="713"/>
        <v>1219.5479828655809</v>
      </c>
      <c r="F4469" s="96">
        <f t="shared" si="713"/>
        <v>912.34449522692</v>
      </c>
      <c r="G4469" s="96">
        <f t="shared" si="703"/>
        <v>999.7151717400086</v>
      </c>
      <c r="H4469" s="96">
        <f t="shared" si="704"/>
        <v>1948.0880506644651</v>
      </c>
      <c r="I4469" s="96">
        <f t="shared" si="705"/>
        <v>490.47580215575806</v>
      </c>
      <c r="J4469" s="96">
        <f t="shared" si="709"/>
        <v>82.360265418737214</v>
      </c>
      <c r="K4469" s="96">
        <f t="shared" si="710"/>
        <v>317.77108787279616</v>
      </c>
      <c r="L4469" s="96">
        <f t="shared" si="714"/>
        <v>592.25398852011733</v>
      </c>
      <c r="M4469" s="95">
        <f t="shared" si="706"/>
        <v>914.78635914676647</v>
      </c>
      <c r="N4469" s="95">
        <f t="shared" si="707"/>
        <v>1782.5921077730034</v>
      </c>
      <c r="O4469" s="95">
        <f t="shared" si="708"/>
        <v>448.80840662118055</v>
      </c>
      <c r="P4469" s="95"/>
      <c r="Q4469" s="95">
        <f t="shared" si="711"/>
        <v>67.291389717133541</v>
      </c>
      <c r="R4469" s="97"/>
      <c r="S4469" s="95">
        <f t="shared" si="712"/>
        <v>401.24473501336382</v>
      </c>
    </row>
    <row r="4470" spans="1:19" x14ac:dyDescent="0.25">
      <c r="A4470" s="15"/>
      <c r="B4470" s="4">
        <v>41663</v>
      </c>
      <c r="C4470" s="16"/>
      <c r="D4470" s="96">
        <f t="shared" si="713"/>
        <v>687.24475921893236</v>
      </c>
      <c r="E4470" s="96">
        <f t="shared" si="713"/>
        <v>1212.3721958641038</v>
      </c>
      <c r="F4470" s="96">
        <f t="shared" si="713"/>
        <v>895.49397979404512</v>
      </c>
      <c r="G4470" s="96">
        <f t="shared" si="703"/>
        <v>990.61013338531245</v>
      </c>
      <c r="H4470" s="96">
        <f t="shared" si="704"/>
        <v>1936.6884824852812</v>
      </c>
      <c r="I4470" s="96">
        <f t="shared" si="705"/>
        <v>488.16935917611477</v>
      </c>
      <c r="J4470" s="96">
        <f t="shared" si="709"/>
        <v>79.807680715754216</v>
      </c>
      <c r="K4470" s="96">
        <f t="shared" si="710"/>
        <v>314.79557353280063</v>
      </c>
      <c r="L4470" s="96">
        <f t="shared" si="714"/>
        <v>582.79193231939928</v>
      </c>
      <c r="M4470" s="95">
        <f t="shared" si="706"/>
        <v>906.45482120292684</v>
      </c>
      <c r="N4470" s="95">
        <f t="shared" si="707"/>
        <v>1772.1609672189086</v>
      </c>
      <c r="O4470" s="95">
        <f t="shared" si="708"/>
        <v>446.69790291415455</v>
      </c>
      <c r="P4470" s="95"/>
      <c r="Q4470" s="95">
        <f t="shared" si="711"/>
        <v>65.205833397455336</v>
      </c>
      <c r="R4470" s="97"/>
      <c r="S4470" s="95">
        <f t="shared" si="712"/>
        <v>397.48759816723936</v>
      </c>
    </row>
    <row r="4471" spans="1:19" x14ac:dyDescent="0.25">
      <c r="A4471" s="15"/>
      <c r="B4471" s="4">
        <v>41670</v>
      </c>
      <c r="C4471" s="16"/>
      <c r="D4471" s="96">
        <f t="shared" si="713"/>
        <v>679.29291241793226</v>
      </c>
      <c r="E4471" s="96">
        <f t="shared" si="713"/>
        <v>1218.8655429837493</v>
      </c>
      <c r="F4471" s="96">
        <f t="shared" si="713"/>
        <v>879.29654325416845</v>
      </c>
      <c r="G4471" s="96">
        <f t="shared" ref="G4471:G4534" si="715">G4470*G1371/G1370</f>
        <v>990.12469486889063</v>
      </c>
      <c r="H4471" s="96">
        <f t="shared" ref="H4471:H4534" si="716">H4470*H1371/H1370</f>
        <v>1960.0040358869012</v>
      </c>
      <c r="I4471" s="96">
        <f t="shared" ref="I4471:I4534" si="717">I4470*I1371/I1370</f>
        <v>492.14247384666544</v>
      </c>
      <c r="J4471" s="96">
        <f t="shared" si="709"/>
        <v>77.388385083760596</v>
      </c>
      <c r="K4471" s="96">
        <f t="shared" si="710"/>
        <v>313.54971475148085</v>
      </c>
      <c r="L4471" s="96">
        <f t="shared" si="714"/>
        <v>577.64620892988989</v>
      </c>
      <c r="M4471" s="95">
        <f t="shared" ref="M4471:M4534" si="718">M4470*M1371/M1370</f>
        <v>906.01062214945603</v>
      </c>
      <c r="N4471" s="95">
        <f t="shared" ref="N4471:N4534" si="719">N4470*N1371/N1370</f>
        <v>1793.4957941883115</v>
      </c>
      <c r="O4471" s="95">
        <f t="shared" ref="O4471:O4534" si="720">O4470*O1371/O1370</f>
        <v>450.33348953591172</v>
      </c>
      <c r="P4471" s="95"/>
      <c r="Q4471" s="95">
        <f t="shared" si="711"/>
        <v>63.229179189437147</v>
      </c>
      <c r="R4471" s="97"/>
      <c r="S4471" s="95">
        <f t="shared" si="712"/>
        <v>395.91447117220309</v>
      </c>
    </row>
    <row r="4472" spans="1:19" x14ac:dyDescent="0.25">
      <c r="A4472" s="15"/>
      <c r="B4472" s="4">
        <v>41677</v>
      </c>
      <c r="C4472" s="16"/>
      <c r="D4472" s="96">
        <f t="shared" si="713"/>
        <v>700.89627568746334</v>
      </c>
      <c r="E4472" s="96">
        <f t="shared" si="713"/>
        <v>1253.7725317577522</v>
      </c>
      <c r="F4472" s="96">
        <f t="shared" si="713"/>
        <v>906.18159873324669</v>
      </c>
      <c r="G4472" s="96">
        <f t="shared" si="715"/>
        <v>1032.1429925955167</v>
      </c>
      <c r="H4472" s="96">
        <f t="shared" si="716"/>
        <v>2009.3765634691513</v>
      </c>
      <c r="I4472" s="96">
        <f t="shared" si="717"/>
        <v>506.9840752040264</v>
      </c>
      <c r="J4472" s="96">
        <f t="shared" si="709"/>
        <v>78.032407435662776</v>
      </c>
      <c r="K4472" s="96">
        <f t="shared" si="710"/>
        <v>320.1740401450806</v>
      </c>
      <c r="L4472" s="96">
        <f t="shared" si="714"/>
        <v>593.86011664670764</v>
      </c>
      <c r="M4472" s="95">
        <f t="shared" si="718"/>
        <v>941.12156018483699</v>
      </c>
      <c r="N4472" s="95">
        <f t="shared" si="719"/>
        <v>1832.175987220041</v>
      </c>
      <c r="O4472" s="95">
        <f t="shared" si="720"/>
        <v>462.2747499792016</v>
      </c>
      <c r="P4472" s="95"/>
      <c r="Q4472" s="95">
        <f t="shared" si="711"/>
        <v>62.576095278275517</v>
      </c>
      <c r="R4472" s="97"/>
      <c r="S4472" s="95">
        <f t="shared" si="712"/>
        <v>409.84344421534934</v>
      </c>
    </row>
    <row r="4473" spans="1:19" x14ac:dyDescent="0.25">
      <c r="A4473" s="15"/>
      <c r="B4473" s="4">
        <v>41684</v>
      </c>
      <c r="C4473" s="16"/>
      <c r="D4473" s="96">
        <f t="shared" si="713"/>
        <v>704.70754191231163</v>
      </c>
      <c r="E4473" s="96">
        <f t="shared" si="713"/>
        <v>1259.5007846381068</v>
      </c>
      <c r="F4473" s="96">
        <f t="shared" si="713"/>
        <v>917.14718102174743</v>
      </c>
      <c r="G4473" s="96">
        <f t="shared" si="715"/>
        <v>1031.5607996225458</v>
      </c>
      <c r="H4473" s="96">
        <f t="shared" si="716"/>
        <v>2018.0187224479509</v>
      </c>
      <c r="I4473" s="96">
        <f t="shared" si="717"/>
        <v>509.03373106527135</v>
      </c>
      <c r="J4473" s="96">
        <f t="shared" si="709"/>
        <v>81.04531256010857</v>
      </c>
      <c r="K4473" s="96">
        <f t="shared" si="710"/>
        <v>325.09575636753624</v>
      </c>
      <c r="L4473" s="96">
        <f t="shared" si="714"/>
        <v>599.64468443244778</v>
      </c>
      <c r="M4473" s="95">
        <f t="shared" si="718"/>
        <v>940.59070897237723</v>
      </c>
      <c r="N4473" s="95">
        <f t="shared" si="719"/>
        <v>1840.0560214787056</v>
      </c>
      <c r="O4473" s="95">
        <f t="shared" si="720"/>
        <v>464.143653160074</v>
      </c>
      <c r="P4473" s="95"/>
      <c r="Q4473" s="95">
        <f t="shared" si="711"/>
        <v>64.992217557819075</v>
      </c>
      <c r="R4473" s="97"/>
      <c r="S4473" s="95">
        <f t="shared" si="712"/>
        <v>416.14355876288653</v>
      </c>
    </row>
    <row r="4474" spans="1:19" x14ac:dyDescent="0.25">
      <c r="A4474" s="15"/>
      <c r="B4474" s="4">
        <v>41691</v>
      </c>
      <c r="C4474" s="16"/>
      <c r="D4474" s="96">
        <f t="shared" si="713"/>
        <v>710.26544194331746</v>
      </c>
      <c r="E4474" s="96">
        <f t="shared" si="713"/>
        <v>1272.7090449039858</v>
      </c>
      <c r="F4474" s="96">
        <f t="shared" si="713"/>
        <v>928.06767963397328</v>
      </c>
      <c r="G4474" s="96">
        <f t="shared" si="715"/>
        <v>1035.3133932951207</v>
      </c>
      <c r="H4474" s="96">
        <f t="shared" si="716"/>
        <v>2025.8106025774532</v>
      </c>
      <c r="I4474" s="96">
        <f t="shared" si="717"/>
        <v>511.88801075122058</v>
      </c>
      <c r="J4474" s="96">
        <f t="shared" si="709"/>
        <v>80.91119933072018</v>
      </c>
      <c r="K4474" s="96">
        <f t="shared" si="710"/>
        <v>323.0674127122212</v>
      </c>
      <c r="L4474" s="96">
        <f t="shared" si="714"/>
        <v>603.68555659370202</v>
      </c>
      <c r="M4474" s="95">
        <f t="shared" si="718"/>
        <v>944.01237325456395</v>
      </c>
      <c r="N4474" s="95">
        <f t="shared" si="719"/>
        <v>1847.1607602957661</v>
      </c>
      <c r="O4474" s="95">
        <f t="shared" si="720"/>
        <v>466.74622293045957</v>
      </c>
      <c r="P4474" s="95"/>
      <c r="Q4474" s="95">
        <f t="shared" si="711"/>
        <v>64.884668880339078</v>
      </c>
      <c r="R4474" s="97"/>
      <c r="S4474" s="95">
        <f t="shared" si="712"/>
        <v>413.54714791905297</v>
      </c>
    </row>
    <row r="4475" spans="1:19" x14ac:dyDescent="0.25">
      <c r="A4475" s="15"/>
      <c r="B4475" s="4">
        <v>41698</v>
      </c>
      <c r="C4475" s="16"/>
      <c r="D4475" s="96">
        <f t="shared" si="713"/>
        <v>718.97574545972259</v>
      </c>
      <c r="E4475" s="96">
        <f t="shared" si="713"/>
        <v>1281.0104032496283</v>
      </c>
      <c r="F4475" s="96">
        <f t="shared" si="713"/>
        <v>920.89611432678157</v>
      </c>
      <c r="G4475" s="96">
        <f t="shared" si="715"/>
        <v>998.85232421150749</v>
      </c>
      <c r="H4475" s="96">
        <f t="shared" si="716"/>
        <v>1997.5349669614902</v>
      </c>
      <c r="I4475" s="96">
        <f t="shared" si="717"/>
        <v>503.1236584251472</v>
      </c>
      <c r="J4475" s="96">
        <f t="shared" si="709"/>
        <v>83.271847759123176</v>
      </c>
      <c r="K4475" s="96">
        <f t="shared" si="710"/>
        <v>326.74230000472369</v>
      </c>
      <c r="L4475" s="96">
        <f t="shared" si="714"/>
        <v>608.07347968632223</v>
      </c>
      <c r="M4475" s="95">
        <f t="shared" si="718"/>
        <v>910.76669075887855</v>
      </c>
      <c r="N4475" s="95">
        <f t="shared" si="719"/>
        <v>1821.3786637287046</v>
      </c>
      <c r="O4475" s="95">
        <f t="shared" si="720"/>
        <v>458.75477117009655</v>
      </c>
      <c r="P4475" s="95"/>
      <c r="Q4475" s="95">
        <f t="shared" si="711"/>
        <v>66.777730568792705</v>
      </c>
      <c r="R4475" s="97"/>
      <c r="S4475" s="95">
        <f t="shared" si="712"/>
        <v>418.25124093165323</v>
      </c>
    </row>
    <row r="4476" spans="1:19" x14ac:dyDescent="0.25">
      <c r="A4476" s="15"/>
      <c r="B4476" s="4">
        <v>41705</v>
      </c>
      <c r="C4476" s="16"/>
      <c r="D4476" s="96">
        <f t="shared" si="713"/>
        <v>707.22025376128329</v>
      </c>
      <c r="E4476" s="96">
        <f t="shared" si="713"/>
        <v>1254.1801778434244</v>
      </c>
      <c r="F4476" s="96">
        <f t="shared" si="713"/>
        <v>875.33997085856072</v>
      </c>
      <c r="G4476" s="96">
        <f t="shared" si="715"/>
        <v>979.02806519929572</v>
      </c>
      <c r="H4476" s="96">
        <f t="shared" si="716"/>
        <v>1943.0985069171447</v>
      </c>
      <c r="I4476" s="96">
        <f t="shared" si="717"/>
        <v>494.25062792679626</v>
      </c>
      <c r="J4476" s="96">
        <f t="shared" si="709"/>
        <v>77.85625696959481</v>
      </c>
      <c r="K4476" s="96">
        <f t="shared" si="710"/>
        <v>315.10336401059072</v>
      </c>
      <c r="L4476" s="96">
        <f t="shared" si="714"/>
        <v>591.79572325516199</v>
      </c>
      <c r="M4476" s="95">
        <f t="shared" si="718"/>
        <v>882.09787535066368</v>
      </c>
      <c r="N4476" s="95">
        <f t="shared" si="719"/>
        <v>1750.7190298980381</v>
      </c>
      <c r="O4476" s="95">
        <f t="shared" si="720"/>
        <v>445.31657904638962</v>
      </c>
      <c r="P4476" s="95"/>
      <c r="Q4476" s="95">
        <f t="shared" si="711"/>
        <v>62.640056643203593</v>
      </c>
      <c r="R4476" s="97"/>
      <c r="S4476" s="95">
        <f t="shared" si="712"/>
        <v>408.33143169148525</v>
      </c>
    </row>
    <row r="4477" spans="1:19" x14ac:dyDescent="0.25">
      <c r="A4477" s="15"/>
      <c r="B4477" s="4">
        <v>41712</v>
      </c>
      <c r="C4477" s="16"/>
      <c r="D4477" s="96">
        <f t="shared" si="713"/>
        <v>717.05288229451799</v>
      </c>
      <c r="E4477" s="96">
        <f t="shared" si="713"/>
        <v>1263.4534827178707</v>
      </c>
      <c r="F4477" s="96">
        <f t="shared" si="713"/>
        <v>871.16266289550617</v>
      </c>
      <c r="G4477" s="96">
        <f t="shared" si="715"/>
        <v>1010.0029409992169</v>
      </c>
      <c r="H4477" s="96">
        <f t="shared" si="716"/>
        <v>1982.864026598663</v>
      </c>
      <c r="I4477" s="96">
        <f t="shared" si="717"/>
        <v>509.35958265483202</v>
      </c>
      <c r="J4477" s="96">
        <f t="shared" si="709"/>
        <v>77.294221843015919</v>
      </c>
      <c r="K4477" s="96">
        <f t="shared" si="710"/>
        <v>315.5099736292056</v>
      </c>
      <c r="L4477" s="96">
        <f t="shared" si="714"/>
        <v>597.88591707714193</v>
      </c>
      <c r="M4477" s="95">
        <f t="shared" si="718"/>
        <v>910.00603560018544</v>
      </c>
      <c r="N4477" s="95">
        <f t="shared" si="719"/>
        <v>1786.5475027172952</v>
      </c>
      <c r="O4477" s="95">
        <f t="shared" si="720"/>
        <v>458.92964831183156</v>
      </c>
      <c r="P4477" s="95"/>
      <c r="Q4477" s="95">
        <f t="shared" si="711"/>
        <v>62.187865470204862</v>
      </c>
      <c r="R4477" s="97"/>
      <c r="S4477" s="95">
        <f t="shared" si="712"/>
        <v>408.85834287896137</v>
      </c>
    </row>
    <row r="4478" spans="1:19" x14ac:dyDescent="0.25">
      <c r="A4478" s="15"/>
      <c r="B4478" s="4">
        <v>41719</v>
      </c>
      <c r="C4478" s="16"/>
      <c r="D4478" s="96">
        <f t="shared" si="713"/>
        <v>708.25448708093074</v>
      </c>
      <c r="E4478" s="96">
        <f t="shared" si="713"/>
        <v>1227.6986014771026</v>
      </c>
      <c r="F4478" s="96">
        <f t="shared" si="713"/>
        <v>896.71758996999404</v>
      </c>
      <c r="G4478" s="96">
        <f t="shared" si="715"/>
        <v>1036.4071785288636</v>
      </c>
      <c r="H4478" s="96">
        <f t="shared" si="716"/>
        <v>1995.8565884577572</v>
      </c>
      <c r="I4478" s="96">
        <f t="shared" si="717"/>
        <v>521.85138378736281</v>
      </c>
      <c r="J4478" s="96">
        <f t="shared" si="709"/>
        <v>79.857973801010687</v>
      </c>
      <c r="K4478" s="96">
        <f t="shared" si="710"/>
        <v>316.85356083023305</v>
      </c>
      <c r="L4478" s="96">
        <f t="shared" si="714"/>
        <v>596.89567702765976</v>
      </c>
      <c r="M4478" s="95">
        <f t="shared" si="718"/>
        <v>933.7960807000818</v>
      </c>
      <c r="N4478" s="95">
        <f t="shared" si="719"/>
        <v>1798.2537158675136</v>
      </c>
      <c r="O4478" s="95">
        <f t="shared" si="720"/>
        <v>470.18467932676492</v>
      </c>
      <c r="P4478" s="95"/>
      <c r="Q4478" s="95">
        <f t="shared" si="711"/>
        <v>64.250558619332651</v>
      </c>
      <c r="R4478" s="97"/>
      <c r="S4478" s="95">
        <f t="shared" si="712"/>
        <v>410.59945055364631</v>
      </c>
    </row>
    <row r="4479" spans="1:19" x14ac:dyDescent="0.25">
      <c r="A4479" s="15"/>
      <c r="B4479" s="4">
        <v>41726</v>
      </c>
      <c r="C4479" s="16"/>
      <c r="D4479" s="96">
        <f t="shared" si="713"/>
        <v>723.47262012368958</v>
      </c>
      <c r="E4479" s="96">
        <f t="shared" si="713"/>
        <v>1219.4180147710465</v>
      </c>
      <c r="F4479" s="96">
        <f t="shared" si="713"/>
        <v>914.78361954907109</v>
      </c>
      <c r="G4479" s="96">
        <f t="shared" si="715"/>
        <v>1048.1449405495778</v>
      </c>
      <c r="H4479" s="96">
        <f t="shared" si="716"/>
        <v>2028.5971476730704</v>
      </c>
      <c r="I4479" s="96">
        <f t="shared" si="717"/>
        <v>531.37571433500125</v>
      </c>
      <c r="J4479" s="96">
        <f t="shared" si="709"/>
        <v>81.856262555554224</v>
      </c>
      <c r="K4479" s="96">
        <f t="shared" si="710"/>
        <v>319.90614003800573</v>
      </c>
      <c r="L4479" s="96">
        <f t="shared" si="714"/>
        <v>606.16875780984276</v>
      </c>
      <c r="M4479" s="95">
        <f t="shared" si="718"/>
        <v>944.37172741326992</v>
      </c>
      <c r="N4479" s="95">
        <f t="shared" si="719"/>
        <v>1827.7527453113137</v>
      </c>
      <c r="O4479" s="95">
        <f t="shared" si="720"/>
        <v>478.76603877788455</v>
      </c>
      <c r="P4479" s="95"/>
      <c r="Q4479" s="95">
        <f t="shared" si="711"/>
        <v>65.858302500764893</v>
      </c>
      <c r="R4479" s="97"/>
      <c r="S4479" s="95">
        <f t="shared" si="712"/>
        <v>414.5551812142038</v>
      </c>
    </row>
    <row r="4480" spans="1:19" x14ac:dyDescent="0.25">
      <c r="A4480" s="15"/>
      <c r="B4480" s="4">
        <v>41733</v>
      </c>
      <c r="C4480" s="16"/>
      <c r="D4480" s="96">
        <f t="shared" si="713"/>
        <v>702.14115250703605</v>
      </c>
      <c r="E4480" s="96">
        <f t="shared" si="713"/>
        <v>1181.6041299852268</v>
      </c>
      <c r="F4480" s="96">
        <f t="shared" si="713"/>
        <v>934.84134933442851</v>
      </c>
      <c r="G4480" s="96">
        <f t="shared" si="715"/>
        <v>1006.2838533903008</v>
      </c>
      <c r="H4480" s="96">
        <f t="shared" si="716"/>
        <v>1944.0465239773598</v>
      </c>
      <c r="I4480" s="96">
        <f t="shared" si="717"/>
        <v>512.28610376642234</v>
      </c>
      <c r="J4480" s="96">
        <f t="shared" si="709"/>
        <v>75.728453761873837</v>
      </c>
      <c r="K4480" s="96">
        <f t="shared" si="710"/>
        <v>311.7195585059211</v>
      </c>
      <c r="L4480" s="96">
        <f t="shared" si="714"/>
        <v>586.53145547871691</v>
      </c>
      <c r="M4480" s="95">
        <f t="shared" si="718"/>
        <v>907.3128767509744</v>
      </c>
      <c r="N4480" s="95">
        <f t="shared" si="719"/>
        <v>1752.8438305603006</v>
      </c>
      <c r="O4480" s="95">
        <f t="shared" si="720"/>
        <v>461.90125873715863</v>
      </c>
      <c r="P4480" s="95"/>
      <c r="Q4480" s="95">
        <f t="shared" si="711"/>
        <v>61.03287633891469</v>
      </c>
      <c r="R4480" s="97"/>
      <c r="S4480" s="95">
        <f t="shared" si="712"/>
        <v>414.16571210385638</v>
      </c>
    </row>
    <row r="4481" spans="1:19" x14ac:dyDescent="0.25">
      <c r="A4481" s="15"/>
      <c r="B4481" s="4">
        <v>41740</v>
      </c>
      <c r="C4481" s="16"/>
      <c r="D4481" s="96">
        <f t="shared" si="713"/>
        <v>714.31030987791701</v>
      </c>
      <c r="E4481" s="96">
        <f t="shared" si="713"/>
        <v>1209.9025169867039</v>
      </c>
      <c r="F4481" s="96">
        <f t="shared" si="713"/>
        <v>924.94983895742837</v>
      </c>
      <c r="G4481" s="96">
        <f t="shared" si="715"/>
        <v>1016.4835618856009</v>
      </c>
      <c r="H4481" s="96">
        <f t="shared" si="716"/>
        <v>1957.8325642474929</v>
      </c>
      <c r="I4481" s="96">
        <f t="shared" si="717"/>
        <v>518.74117422561164</v>
      </c>
      <c r="J4481" s="96">
        <f t="shared" si="709"/>
        <v>78.745753871128926</v>
      </c>
      <c r="K4481" s="96">
        <f t="shared" si="710"/>
        <v>312.94378009914732</v>
      </c>
      <c r="L4481" s="96">
        <f t="shared" si="714"/>
        <v>597.04191579597</v>
      </c>
      <c r="M4481" s="95">
        <f t="shared" si="718"/>
        <v>916.509413916619</v>
      </c>
      <c r="N4481" s="95">
        <f t="shared" si="719"/>
        <v>1765.2739732226889</v>
      </c>
      <c r="O4481" s="95">
        <f t="shared" si="720"/>
        <v>467.7214540311852</v>
      </c>
      <c r="P4481" s="95"/>
      <c r="Q4481" s="95">
        <f t="shared" si="711"/>
        <v>63.464650596773289</v>
      </c>
      <c r="R4481" s="97"/>
      <c r="S4481" s="95">
        <f t="shared" si="712"/>
        <v>415.79227224131336</v>
      </c>
    </row>
    <row r="4482" spans="1:19" x14ac:dyDescent="0.25">
      <c r="A4482" s="15"/>
      <c r="B4482" s="4">
        <v>41747</v>
      </c>
      <c r="C4482" s="16"/>
      <c r="D4482" s="96">
        <f t="shared" si="713"/>
        <v>719.58093025982862</v>
      </c>
      <c r="E4482" s="96">
        <f t="shared" si="713"/>
        <v>1204.0059258493332</v>
      </c>
      <c r="F4482" s="96">
        <f t="shared" si="713"/>
        <v>903.13852722956472</v>
      </c>
      <c r="G4482" s="96">
        <f t="shared" si="715"/>
        <v>1015.6020613429911</v>
      </c>
      <c r="H4482" s="96">
        <f t="shared" si="716"/>
        <v>1947.3671928314263</v>
      </c>
      <c r="I4482" s="96">
        <f t="shared" si="717"/>
        <v>517.35874162160883</v>
      </c>
      <c r="J4482" s="96">
        <f t="shared" si="709"/>
        <v>78.273755915700846</v>
      </c>
      <c r="K4482" s="96">
        <f t="shared" si="710"/>
        <v>317.0073245947097</v>
      </c>
      <c r="L4482" s="96">
        <f t="shared" si="714"/>
        <v>596.99412061697058</v>
      </c>
      <c r="M4482" s="95">
        <f t="shared" si="718"/>
        <v>915.71461154502356</v>
      </c>
      <c r="N4482" s="95">
        <f t="shared" si="719"/>
        <v>1755.8379018658964</v>
      </c>
      <c r="O4482" s="95">
        <f t="shared" si="720"/>
        <v>466.47498773976434</v>
      </c>
      <c r="P4482" s="95"/>
      <c r="Q4482" s="95">
        <f t="shared" si="711"/>
        <v>63.084246780046136</v>
      </c>
      <c r="R4482" s="97"/>
      <c r="S4482" s="95">
        <f t="shared" si="712"/>
        <v>421.19129438717056</v>
      </c>
    </row>
    <row r="4483" spans="1:19" x14ac:dyDescent="0.25">
      <c r="A4483" s="15"/>
      <c r="B4483" s="4">
        <v>41754</v>
      </c>
      <c r="C4483" s="16"/>
      <c r="D4483" s="96">
        <f t="shared" si="713"/>
        <v>721.52296452805456</v>
      </c>
      <c r="E4483" s="96">
        <f t="shared" si="713"/>
        <v>1218.2865293943848</v>
      </c>
      <c r="F4483" s="96">
        <f t="shared" si="713"/>
        <v>904.64787927327518</v>
      </c>
      <c r="G4483" s="96">
        <f t="shared" si="715"/>
        <v>1032.2886476393539</v>
      </c>
      <c r="H4483" s="96">
        <f t="shared" si="716"/>
        <v>1955.8592552616426</v>
      </c>
      <c r="I4483" s="96">
        <f t="shared" si="717"/>
        <v>522.37058119299286</v>
      </c>
      <c r="J4483" s="96">
        <f t="shared" si="709"/>
        <v>78.427002419019672</v>
      </c>
      <c r="K4483" s="96">
        <f t="shared" si="710"/>
        <v>312.59892578900889</v>
      </c>
      <c r="L4483" s="96">
        <f t="shared" si="714"/>
        <v>599.85593791501651</v>
      </c>
      <c r="M4483" s="95">
        <f t="shared" si="718"/>
        <v>930.76002300094433</v>
      </c>
      <c r="N4483" s="95">
        <f t="shared" si="719"/>
        <v>1763.4947449794468</v>
      </c>
      <c r="O4483" s="95">
        <f t="shared" si="720"/>
        <v>470.99389814859825</v>
      </c>
      <c r="P4483" s="95"/>
      <c r="Q4483" s="95">
        <f t="shared" si="711"/>
        <v>63.207754846325159</v>
      </c>
      <c r="R4483" s="97"/>
      <c r="S4483" s="95">
        <f t="shared" si="712"/>
        <v>415.33408209240156</v>
      </c>
    </row>
    <row r="4484" spans="1:19" x14ac:dyDescent="0.25">
      <c r="A4484" s="15"/>
      <c r="B4484" s="4">
        <v>41761</v>
      </c>
      <c r="C4484" s="16"/>
      <c r="D4484" s="96">
        <f t="shared" si="713"/>
        <v>718.43948163681614</v>
      </c>
      <c r="E4484" s="96">
        <f t="shared" si="713"/>
        <v>1202.9158395864085</v>
      </c>
      <c r="F4484" s="96">
        <f t="shared" si="713"/>
        <v>888.48663670331484</v>
      </c>
      <c r="G4484" s="96">
        <f t="shared" si="715"/>
        <v>1029.0140402052377</v>
      </c>
      <c r="H4484" s="96">
        <f t="shared" si="716"/>
        <v>1965.6485671259381</v>
      </c>
      <c r="I4484" s="96">
        <f t="shared" si="717"/>
        <v>520.3447089407648</v>
      </c>
      <c r="J4484" s="96">
        <f t="shared" si="709"/>
        <v>77.608359955433841</v>
      </c>
      <c r="K4484" s="96">
        <f t="shared" si="710"/>
        <v>313.01531847717655</v>
      </c>
      <c r="L4484" s="96">
        <f t="shared" si="714"/>
        <v>595.46120426922585</v>
      </c>
      <c r="M4484" s="95">
        <f t="shared" si="718"/>
        <v>933.23697957609397</v>
      </c>
      <c r="N4484" s="95">
        <f t="shared" si="719"/>
        <v>1782.6928108063673</v>
      </c>
      <c r="O4484" s="95">
        <f t="shared" si="720"/>
        <v>471.91282678069587</v>
      </c>
      <c r="P4484" s="95"/>
      <c r="Q4484" s="95">
        <f t="shared" si="711"/>
        <v>62.08013747212852</v>
      </c>
      <c r="R4484" s="97"/>
      <c r="S4484" s="95">
        <f t="shared" si="712"/>
        <v>415.57846506300109</v>
      </c>
    </row>
    <row r="4485" spans="1:19" x14ac:dyDescent="0.25">
      <c r="A4485" s="15"/>
      <c r="B4485" s="4">
        <v>41768</v>
      </c>
      <c r="C4485" s="16"/>
      <c r="D4485" s="96">
        <f t="shared" si="713"/>
        <v>716.60854400635901</v>
      </c>
      <c r="E4485" s="96">
        <f t="shared" si="713"/>
        <v>1208.4461116691266</v>
      </c>
      <c r="F4485" s="96">
        <f t="shared" si="713"/>
        <v>923.02639932876639</v>
      </c>
      <c r="G4485" s="96">
        <f t="shared" si="715"/>
        <v>1034.1314196223057</v>
      </c>
      <c r="H4485" s="96">
        <f t="shared" si="716"/>
        <v>1951.6074993386485</v>
      </c>
      <c r="I4485" s="96">
        <f t="shared" si="717"/>
        <v>518.48660189684517</v>
      </c>
      <c r="J4485" s="96">
        <f t="shared" si="709"/>
        <v>77.045409816505185</v>
      </c>
      <c r="K4485" s="96">
        <f t="shared" si="710"/>
        <v>313.98737437698605</v>
      </c>
      <c r="L4485" s="96">
        <f t="shared" si="714"/>
        <v>596.45308010707242</v>
      </c>
      <c r="M4485" s="95">
        <f t="shared" si="718"/>
        <v>937.87805105221946</v>
      </c>
      <c r="N4485" s="95">
        <f t="shared" si="719"/>
        <v>1769.9586369468736</v>
      </c>
      <c r="O4485" s="95">
        <f t="shared" si="720"/>
        <v>470.22766590082028</v>
      </c>
      <c r="P4485" s="95"/>
      <c r="Q4485" s="95">
        <f t="shared" si="711"/>
        <v>61.629824876491746</v>
      </c>
      <c r="R4485" s="97"/>
      <c r="S4485" s="95">
        <f t="shared" si="712"/>
        <v>416.86902649866352</v>
      </c>
    </row>
    <row r="4486" spans="1:19" x14ac:dyDescent="0.25">
      <c r="A4486" s="15"/>
      <c r="B4486" s="4">
        <v>41775</v>
      </c>
      <c r="C4486" s="16"/>
      <c r="D4486" s="96">
        <f t="shared" si="713"/>
        <v>724.89751379215295</v>
      </c>
      <c r="E4486" s="96">
        <f t="shared" si="713"/>
        <v>1236.5760883308697</v>
      </c>
      <c r="F4486" s="96">
        <f t="shared" si="713"/>
        <v>933.30596303165521</v>
      </c>
      <c r="G4486" s="96">
        <f t="shared" si="715"/>
        <v>1049.0498817518385</v>
      </c>
      <c r="H4486" s="96">
        <f t="shared" si="716"/>
        <v>2003.5068746464406</v>
      </c>
      <c r="I4486" s="96">
        <f t="shared" si="717"/>
        <v>523.48073335849972</v>
      </c>
      <c r="J4486" s="96">
        <f t="shared" si="709"/>
        <v>79.043500648540601</v>
      </c>
      <c r="K4486" s="96">
        <f t="shared" si="710"/>
        <v>314.64307894665785</v>
      </c>
      <c r="L4486" s="96">
        <f t="shared" si="714"/>
        <v>605.54801231883505</v>
      </c>
      <c r="M4486" s="95">
        <f t="shared" si="718"/>
        <v>951.40795442934791</v>
      </c>
      <c r="N4486" s="95">
        <f t="shared" si="719"/>
        <v>1817.0273982676324</v>
      </c>
      <c r="O4486" s="95">
        <f t="shared" si="720"/>
        <v>474.75696091408435</v>
      </c>
      <c r="P4486" s="95"/>
      <c r="Q4486" s="95">
        <f t="shared" si="711"/>
        <v>63.228128894329366</v>
      </c>
      <c r="R4486" s="97"/>
      <c r="S4486" s="95">
        <f t="shared" si="712"/>
        <v>417.73958037418851</v>
      </c>
    </row>
    <row r="4487" spans="1:19" x14ac:dyDescent="0.25">
      <c r="A4487" s="15"/>
      <c r="B4487" s="4">
        <v>41782</v>
      </c>
      <c r="C4487" s="16"/>
      <c r="D4487" s="96">
        <f t="shared" si="713"/>
        <v>735.44642338022368</v>
      </c>
      <c r="E4487" s="96">
        <f t="shared" si="713"/>
        <v>1253.3589710487427</v>
      </c>
      <c r="F4487" s="96">
        <f t="shared" si="713"/>
        <v>938.01157599974351</v>
      </c>
      <c r="G4487" s="96">
        <f t="shared" si="715"/>
        <v>1067.8721638905256</v>
      </c>
      <c r="H4487" s="96">
        <f t="shared" si="716"/>
        <v>2043.8924448365558</v>
      </c>
      <c r="I4487" s="96">
        <f t="shared" si="717"/>
        <v>530.2332682061309</v>
      </c>
      <c r="J4487" s="96">
        <f t="shared" si="709"/>
        <v>79.973789203802639</v>
      </c>
      <c r="K4487" s="96">
        <f t="shared" si="710"/>
        <v>314.84439346607536</v>
      </c>
      <c r="L4487" s="96">
        <f t="shared" si="714"/>
        <v>613.36859904322864</v>
      </c>
      <c r="M4487" s="95">
        <f t="shared" si="718"/>
        <v>968.47832377856901</v>
      </c>
      <c r="N4487" s="95">
        <f t="shared" si="719"/>
        <v>1853.6540195479065</v>
      </c>
      <c r="O4487" s="95">
        <f t="shared" si="720"/>
        <v>480.88099322022157</v>
      </c>
      <c r="P4487" s="95"/>
      <c r="Q4487" s="95">
        <f t="shared" si="711"/>
        <v>63.972281218029799</v>
      </c>
      <c r="R4487" s="97"/>
      <c r="S4487" s="95">
        <f t="shared" si="712"/>
        <v>418.0068579610537</v>
      </c>
    </row>
    <row r="4488" spans="1:19" x14ac:dyDescent="0.25">
      <c r="A4488" s="15"/>
      <c r="B4488" s="4">
        <v>41789</v>
      </c>
      <c r="C4488" s="16"/>
      <c r="D4488" s="96">
        <f t="shared" si="713"/>
        <v>743.27188454091538</v>
      </c>
      <c r="E4488" s="96">
        <f t="shared" si="713"/>
        <v>1276.6321719350055</v>
      </c>
      <c r="F4488" s="96">
        <f t="shared" si="713"/>
        <v>932.70209521778531</v>
      </c>
      <c r="G4488" s="96">
        <f t="shared" si="715"/>
        <v>1072.5891139147529</v>
      </c>
      <c r="H4488" s="96">
        <f t="shared" si="716"/>
        <v>2065.4225137474104</v>
      </c>
      <c r="I4488" s="96">
        <f t="shared" si="717"/>
        <v>538.35197355740752</v>
      </c>
      <c r="J4488" s="96">
        <f t="shared" si="709"/>
        <v>82.405189168844387</v>
      </c>
      <c r="K4488" s="96">
        <f t="shared" si="710"/>
        <v>313.10159612835554</v>
      </c>
      <c r="L4488" s="96">
        <f t="shared" si="714"/>
        <v>621.29455884553283</v>
      </c>
      <c r="M4488" s="95">
        <f t="shared" si="718"/>
        <v>972.75623644197958</v>
      </c>
      <c r="N4488" s="95">
        <f t="shared" si="719"/>
        <v>1873.1801442608635</v>
      </c>
      <c r="O4488" s="95">
        <f t="shared" si="720"/>
        <v>488.24403761423434</v>
      </c>
      <c r="P4488" s="95"/>
      <c r="Q4488" s="95">
        <f t="shared" si="711"/>
        <v>65.917195969046276</v>
      </c>
      <c r="R4488" s="97"/>
      <c r="S4488" s="95">
        <f t="shared" si="712"/>
        <v>415.693012600229</v>
      </c>
    </row>
    <row r="4489" spans="1:19" x14ac:dyDescent="0.25">
      <c r="A4489" s="15"/>
      <c r="B4489" s="4">
        <v>41796</v>
      </c>
      <c r="C4489" s="16"/>
      <c r="D4489" s="96">
        <f t="shared" si="713"/>
        <v>739.30743986228947</v>
      </c>
      <c r="E4489" s="96">
        <f t="shared" si="713"/>
        <v>1273.4563964549466</v>
      </c>
      <c r="F4489" s="96">
        <f t="shared" si="713"/>
        <v>947.664095028058</v>
      </c>
      <c r="G4489" s="96">
        <f t="shared" si="715"/>
        <v>1053.7722434558457</v>
      </c>
      <c r="H4489" s="96">
        <f t="shared" si="716"/>
        <v>2017.9692935432211</v>
      </c>
      <c r="I4489" s="96">
        <f t="shared" si="717"/>
        <v>531.02236092707437</v>
      </c>
      <c r="J4489" s="96">
        <f t="shared" si="709"/>
        <v>82.281445449332935</v>
      </c>
      <c r="K4489" s="96">
        <f t="shared" si="710"/>
        <v>307.77470414353127</v>
      </c>
      <c r="L4489" s="96">
        <f t="shared" si="714"/>
        <v>618.6256707710279</v>
      </c>
      <c r="M4489" s="95">
        <f t="shared" si="718"/>
        <v>965.51740901881305</v>
      </c>
      <c r="N4489" s="95">
        <f t="shared" si="719"/>
        <v>1848.9616668889034</v>
      </c>
      <c r="O4489" s="95">
        <f t="shared" si="720"/>
        <v>486.54852814486958</v>
      </c>
      <c r="P4489" s="95"/>
      <c r="Q4489" s="95">
        <f t="shared" si="711"/>
        <v>66.007256783106513</v>
      </c>
      <c r="R4489" s="97"/>
      <c r="S4489" s="95">
        <f t="shared" si="712"/>
        <v>411.12639900725463</v>
      </c>
    </row>
    <row r="4490" spans="1:19" x14ac:dyDescent="0.25">
      <c r="A4490" s="15"/>
      <c r="B4490" s="4">
        <v>41803</v>
      </c>
      <c r="C4490" s="16"/>
      <c r="D4490" s="96">
        <f t="shared" si="713"/>
        <v>750.55729400581811</v>
      </c>
      <c r="E4490" s="96">
        <f t="shared" si="713"/>
        <v>1290.4106466765124</v>
      </c>
      <c r="F4490" s="96">
        <f t="shared" si="713"/>
        <v>942.57979472768386</v>
      </c>
      <c r="G4490" s="96">
        <f t="shared" si="715"/>
        <v>1061.6780430993581</v>
      </c>
      <c r="H4490" s="96">
        <f t="shared" si="716"/>
        <v>2027.555407425868</v>
      </c>
      <c r="I4490" s="96">
        <f t="shared" si="717"/>
        <v>534.17986062150396</v>
      </c>
      <c r="J4490" s="96">
        <f t="shared" si="709"/>
        <v>83.652527185394803</v>
      </c>
      <c r="K4490" s="96">
        <f t="shared" si="710"/>
        <v>308.798003575238</v>
      </c>
      <c r="L4490" s="96">
        <f t="shared" si="714"/>
        <v>626.005202320065</v>
      </c>
      <c r="M4490" s="95">
        <f t="shared" si="718"/>
        <v>972.76108737097104</v>
      </c>
      <c r="N4490" s="95">
        <f t="shared" si="719"/>
        <v>1857.7449309158426</v>
      </c>
      <c r="O4490" s="95">
        <f t="shared" si="720"/>
        <v>489.44158301785183</v>
      </c>
      <c r="P4490" s="95"/>
      <c r="Q4490" s="95">
        <f t="shared" si="711"/>
        <v>67.107156568880129</v>
      </c>
      <c r="R4490" s="97"/>
      <c r="S4490" s="95">
        <f t="shared" si="712"/>
        <v>412.49332554410074</v>
      </c>
    </row>
    <row r="4491" spans="1:19" x14ac:dyDescent="0.25">
      <c r="A4491" s="15"/>
      <c r="B4491" s="4">
        <v>41810</v>
      </c>
      <c r="C4491" s="16"/>
      <c r="D4491" s="96">
        <f t="shared" si="713"/>
        <v>749.69162237008709</v>
      </c>
      <c r="E4491" s="96">
        <f t="shared" si="713"/>
        <v>1299.2408200886246</v>
      </c>
      <c r="F4491" s="96">
        <f t="shared" si="713"/>
        <v>943.69569607879498</v>
      </c>
      <c r="G4491" s="96">
        <f t="shared" si="715"/>
        <v>1043.3863761483879</v>
      </c>
      <c r="H4491" s="96">
        <f t="shared" si="716"/>
        <v>2005.9976069106772</v>
      </c>
      <c r="I4491" s="96">
        <f t="shared" si="717"/>
        <v>522.127345168038</v>
      </c>
      <c r="J4491" s="96">
        <f t="shared" si="709"/>
        <v>82.265968634663736</v>
      </c>
      <c r="K4491" s="96">
        <f t="shared" si="710"/>
        <v>310.37012016000023</v>
      </c>
      <c r="L4491" s="96">
        <f t="shared" si="714"/>
        <v>623.71427532148937</v>
      </c>
      <c r="M4491" s="95">
        <f t="shared" si="718"/>
        <v>956.00137198577852</v>
      </c>
      <c r="N4491" s="95">
        <f t="shared" si="719"/>
        <v>1837.9926250197311</v>
      </c>
      <c r="O4491" s="95">
        <f t="shared" si="720"/>
        <v>478.39848184958953</v>
      </c>
      <c r="P4491" s="95"/>
      <c r="Q4491" s="95">
        <f t="shared" si="711"/>
        <v>65.994841079001233</v>
      </c>
      <c r="R4491" s="97"/>
      <c r="S4491" s="95">
        <f t="shared" si="712"/>
        <v>414.59336372661312</v>
      </c>
    </row>
    <row r="4492" spans="1:19" x14ac:dyDescent="0.25">
      <c r="A4492" s="15"/>
      <c r="B4492" s="4">
        <v>41817</v>
      </c>
      <c r="C4492" s="16"/>
      <c r="D4492" s="96">
        <f t="shared" si="713"/>
        <v>760.50097206302212</v>
      </c>
      <c r="E4492" s="96">
        <f t="shared" si="713"/>
        <v>1325.2378658788757</v>
      </c>
      <c r="F4492" s="96">
        <f t="shared" si="713"/>
        <v>956.89681163406556</v>
      </c>
      <c r="G4492" s="96">
        <f t="shared" si="715"/>
        <v>1063.9996937552198</v>
      </c>
      <c r="H4492" s="96">
        <f t="shared" si="716"/>
        <v>2015.6683371348427</v>
      </c>
      <c r="I4492" s="96">
        <f t="shared" si="717"/>
        <v>529.02140792351634</v>
      </c>
      <c r="J4492" s="96">
        <f t="shared" si="709"/>
        <v>84.130536122166816</v>
      </c>
      <c r="K4492" s="96">
        <f t="shared" si="710"/>
        <v>315.09788673926113</v>
      </c>
      <c r="L4492" s="96">
        <f t="shared" si="714"/>
        <v>633.95377481091373</v>
      </c>
      <c r="M4492" s="95">
        <f t="shared" si="718"/>
        <v>974.8882966800179</v>
      </c>
      <c r="N4492" s="95">
        <f t="shared" si="719"/>
        <v>1846.8534186564423</v>
      </c>
      <c r="O4492" s="95">
        <f t="shared" si="720"/>
        <v>484.7151576309264</v>
      </c>
      <c r="P4492" s="95"/>
      <c r="Q4492" s="95">
        <f t="shared" si="711"/>
        <v>67.490621619376341</v>
      </c>
      <c r="R4492" s="97"/>
      <c r="S4492" s="95">
        <f t="shared" si="712"/>
        <v>420.90872890416176</v>
      </c>
    </row>
    <row r="4493" spans="1:19" x14ac:dyDescent="0.25">
      <c r="A4493" s="15"/>
      <c r="B4493" s="4">
        <v>41824</v>
      </c>
      <c r="C4493" s="16"/>
      <c r="D4493" s="96">
        <f t="shared" si="713"/>
        <v>752.54912526202213</v>
      </c>
      <c r="E4493" s="96">
        <f t="shared" si="713"/>
        <v>1304.4284295420957</v>
      </c>
      <c r="F4493" s="96">
        <f t="shared" si="713"/>
        <v>944.18050480141665</v>
      </c>
      <c r="G4493" s="96">
        <f t="shared" si="715"/>
        <v>1023.5426233467175</v>
      </c>
      <c r="H4493" s="96">
        <f t="shared" si="716"/>
        <v>1938.7896280843427</v>
      </c>
      <c r="I4493" s="96">
        <f t="shared" si="717"/>
        <v>508.67580589721007</v>
      </c>
      <c r="J4493" s="96">
        <f t="shared" si="709"/>
        <v>82.91295599969024</v>
      </c>
      <c r="K4493" s="96">
        <f t="shared" si="710"/>
        <v>312.11438829823516</v>
      </c>
      <c r="L4493" s="96">
        <f t="shared" si="714"/>
        <v>624.00516850355427</v>
      </c>
      <c r="M4493" s="95">
        <f t="shared" si="718"/>
        <v>941.50526444088155</v>
      </c>
      <c r="N4493" s="95">
        <f t="shared" si="719"/>
        <v>1783.3948482929543</v>
      </c>
      <c r="O4493" s="95">
        <f t="shared" si="720"/>
        <v>467.90523249533265</v>
      </c>
      <c r="P4493" s="95"/>
      <c r="Q4493" s="95">
        <f t="shared" si="711"/>
        <v>66.296681847593021</v>
      </c>
      <c r="R4493" s="97"/>
      <c r="S4493" s="95">
        <f t="shared" si="712"/>
        <v>418.06797235586089</v>
      </c>
    </row>
    <row r="4494" spans="1:19" x14ac:dyDescent="0.25">
      <c r="A4494" s="15"/>
      <c r="B4494" s="4">
        <v>41831</v>
      </c>
      <c r="C4494" s="16"/>
      <c r="D4494" s="96">
        <f t="shared" si="713"/>
        <v>750.03636668228989</v>
      </c>
      <c r="E4494" s="96">
        <f t="shared" si="713"/>
        <v>1309.3500449039866</v>
      </c>
      <c r="F4494" s="96">
        <f t="shared" si="713"/>
        <v>953.17550006323438</v>
      </c>
      <c r="G4494" s="96">
        <f t="shared" si="715"/>
        <v>1029.2266204479074</v>
      </c>
      <c r="H4494" s="96">
        <f t="shared" si="716"/>
        <v>1948.7495401077822</v>
      </c>
      <c r="I4494" s="96">
        <f t="shared" si="717"/>
        <v>509.82943791134505</v>
      </c>
      <c r="J4494" s="96">
        <f t="shared" si="709"/>
        <v>83.195473452709052</v>
      </c>
      <c r="K4494" s="96">
        <f t="shared" si="710"/>
        <v>314.65710041309495</v>
      </c>
      <c r="L4494" s="96">
        <f t="shared" si="714"/>
        <v>624.6142809564119</v>
      </c>
      <c r="M4494" s="95">
        <f t="shared" si="718"/>
        <v>946.73368685512241</v>
      </c>
      <c r="N4494" s="95">
        <f t="shared" si="719"/>
        <v>1792.5564693036895</v>
      </c>
      <c r="O4494" s="95">
        <f t="shared" si="720"/>
        <v>468.96640043280877</v>
      </c>
      <c r="P4494" s="95"/>
      <c r="Q4494" s="95">
        <f t="shared" si="711"/>
        <v>66.522581038779137</v>
      </c>
      <c r="R4494" s="97"/>
      <c r="S4494" s="95">
        <f t="shared" si="712"/>
        <v>421.47385987017935</v>
      </c>
    </row>
    <row r="4495" spans="1:19" x14ac:dyDescent="0.25">
      <c r="A4495" s="15"/>
      <c r="B4495" s="4">
        <v>41838</v>
      </c>
      <c r="C4495" s="16"/>
      <c r="D4495" s="96">
        <f t="shared" si="713"/>
        <v>761.47390611591777</v>
      </c>
      <c r="E4495" s="96">
        <f t="shared" si="713"/>
        <v>1314.4933704579009</v>
      </c>
      <c r="F4495" s="96">
        <f t="shared" si="713"/>
        <v>984.11062901671153</v>
      </c>
      <c r="G4495" s="96">
        <f t="shared" si="715"/>
        <v>1021.1781516868634</v>
      </c>
      <c r="H4495" s="96">
        <f t="shared" si="716"/>
        <v>1938.1297436222653</v>
      </c>
      <c r="I4495" s="96">
        <f t="shared" si="717"/>
        <v>511.56635682427361</v>
      </c>
      <c r="J4495" s="96">
        <f t="shared" si="709"/>
        <v>84.519541069760152</v>
      </c>
      <c r="K4495" s="96">
        <f t="shared" si="710"/>
        <v>317.79272512524045</v>
      </c>
      <c r="L4495" s="96">
        <f t="shared" si="714"/>
        <v>632.38288651572668</v>
      </c>
      <c r="M4495" s="95">
        <f t="shared" si="718"/>
        <v>939.33030614935979</v>
      </c>
      <c r="N4495" s="95">
        <f t="shared" si="719"/>
        <v>1782.7878538397704</v>
      </c>
      <c r="O4495" s="95">
        <f t="shared" si="720"/>
        <v>470.56410458613669</v>
      </c>
      <c r="P4495" s="95"/>
      <c r="Q4495" s="95">
        <f t="shared" si="711"/>
        <v>67.581297236916683</v>
      </c>
      <c r="R4495" s="97"/>
      <c r="S4495" s="95">
        <f t="shared" si="712"/>
        <v>425.67393623520417</v>
      </c>
    </row>
    <row r="4496" spans="1:19" x14ac:dyDescent="0.25">
      <c r="A4496" s="15"/>
      <c r="B4496" s="4">
        <v>41845</v>
      </c>
      <c r="C4496" s="16"/>
      <c r="D4496" s="96">
        <f t="shared" si="713"/>
        <v>739.52196431357959</v>
      </c>
      <c r="E4496" s="96">
        <f t="shared" si="713"/>
        <v>1285.861192614474</v>
      </c>
      <c r="F4496" s="96">
        <f t="shared" si="713"/>
        <v>996.96956868025779</v>
      </c>
      <c r="G4496" s="96">
        <f t="shared" si="715"/>
        <v>975.230508797065</v>
      </c>
      <c r="H4496" s="96">
        <f t="shared" si="716"/>
        <v>1856.492735860551</v>
      </c>
      <c r="I4496" s="96">
        <f t="shared" si="717"/>
        <v>495.06407287100478</v>
      </c>
      <c r="J4496" s="96">
        <f t="shared" si="709"/>
        <v>84.876257401295319</v>
      </c>
      <c r="K4496" s="96">
        <f t="shared" si="710"/>
        <v>316.27621746162833</v>
      </c>
      <c r="L4496" s="96">
        <f t="shared" si="714"/>
        <v>619.35719678386499</v>
      </c>
      <c r="M4496" s="95">
        <f t="shared" si="718"/>
        <v>897.06538558557713</v>
      </c>
      <c r="N4496" s="95">
        <f t="shared" si="719"/>
        <v>1707.6940855611833</v>
      </c>
      <c r="O4496" s="95">
        <f t="shared" si="720"/>
        <v>455.38448542528636</v>
      </c>
      <c r="P4496" s="95"/>
      <c r="Q4496" s="95">
        <f t="shared" si="711"/>
        <v>67.866525388011866</v>
      </c>
      <c r="R4496" s="97"/>
      <c r="S4496" s="95">
        <f t="shared" si="712"/>
        <v>423.64261916762109</v>
      </c>
    </row>
    <row r="4497" spans="1:19" x14ac:dyDescent="0.25">
      <c r="A4497" s="15"/>
      <c r="B4497" s="4">
        <v>41852</v>
      </c>
      <c r="C4497" s="16"/>
      <c r="D4497" s="96">
        <f t="shared" si="713"/>
        <v>731.43980342406769</v>
      </c>
      <c r="E4497" s="96">
        <f t="shared" si="713"/>
        <v>1291.255510192022</v>
      </c>
      <c r="F4497" s="96">
        <f t="shared" si="713"/>
        <v>988.80036739595221</v>
      </c>
      <c r="G4497" s="96">
        <f t="shared" si="715"/>
        <v>938.25504303239109</v>
      </c>
      <c r="H4497" s="96">
        <f t="shared" si="716"/>
        <v>1788.6223163140387</v>
      </c>
      <c r="I4497" s="96">
        <f t="shared" si="717"/>
        <v>476.48968934365394</v>
      </c>
      <c r="J4497" s="96">
        <f t="shared" si="709"/>
        <v>79.828044823462974</v>
      </c>
      <c r="K4497" s="96">
        <f t="shared" si="710"/>
        <v>312.23088910227602</v>
      </c>
      <c r="L4497" s="96">
        <f t="shared" si="714"/>
        <v>608.53868514721898</v>
      </c>
      <c r="M4497" s="95">
        <f t="shared" si="718"/>
        <v>877.51130630781006</v>
      </c>
      <c r="N4497" s="95">
        <f t="shared" si="719"/>
        <v>1672.8248006079214</v>
      </c>
      <c r="O4497" s="95">
        <f t="shared" si="720"/>
        <v>445.64118556377986</v>
      </c>
      <c r="P4497" s="95"/>
      <c r="Q4497" s="95">
        <f t="shared" si="711"/>
        <v>64.610545695798351</v>
      </c>
      <c r="R4497" s="97"/>
      <c r="S4497" s="95">
        <f t="shared" si="712"/>
        <v>414.63154623902238</v>
      </c>
    </row>
    <row r="4498" spans="1:19" x14ac:dyDescent="0.25">
      <c r="A4498" s="15"/>
      <c r="B4498" s="4">
        <v>41859</v>
      </c>
      <c r="C4498" s="16"/>
      <c r="D4498" s="96">
        <f t="shared" si="713"/>
        <v>748.91025455865542</v>
      </c>
      <c r="E4498" s="96">
        <f t="shared" si="713"/>
        <v>1319.0340254062021</v>
      </c>
      <c r="F4498" s="96">
        <f t="shared" si="713"/>
        <v>1014.1398768614034</v>
      </c>
      <c r="G4498" s="96">
        <f t="shared" si="715"/>
        <v>946.92797470065898</v>
      </c>
      <c r="H4498" s="96">
        <f t="shared" si="716"/>
        <v>1832.7535462941148</v>
      </c>
      <c r="I4498" s="96">
        <f t="shared" si="717"/>
        <v>480.71922072463548</v>
      </c>
      <c r="J4498" s="96">
        <f t="shared" si="709"/>
        <v>82.744789175445632</v>
      </c>
      <c r="K4498" s="96">
        <f t="shared" si="710"/>
        <v>319.70658065426477</v>
      </c>
      <c r="L4498" s="96">
        <f t="shared" si="714"/>
        <v>622.76117886355894</v>
      </c>
      <c r="M4498" s="95">
        <f t="shared" si="718"/>
        <v>885.62274216339915</v>
      </c>
      <c r="N4498" s="95">
        <f t="shared" si="719"/>
        <v>1714.0989227737111</v>
      </c>
      <c r="O4498" s="95">
        <f t="shared" si="720"/>
        <v>449.59689210088482</v>
      </c>
      <c r="P4498" s="95"/>
      <c r="Q4498" s="95">
        <f t="shared" si="711"/>
        <v>66.971275495125056</v>
      </c>
      <c r="R4498" s="97"/>
      <c r="S4498" s="95">
        <f t="shared" si="712"/>
        <v>424.55899946544469</v>
      </c>
    </row>
    <row r="4499" spans="1:19" x14ac:dyDescent="0.25">
      <c r="A4499" s="15"/>
      <c r="B4499" s="4">
        <v>41866</v>
      </c>
      <c r="C4499" s="16"/>
      <c r="D4499" s="96">
        <f t="shared" si="713"/>
        <v>763.15545316547968</v>
      </c>
      <c r="E4499" s="96">
        <f t="shared" si="713"/>
        <v>1340.7828079763644</v>
      </c>
      <c r="F4499" s="96">
        <f t="shared" si="713"/>
        <v>1020.5320018312145</v>
      </c>
      <c r="G4499" s="96">
        <f t="shared" si="715"/>
        <v>972.60647558607036</v>
      </c>
      <c r="H4499" s="96">
        <f t="shared" si="716"/>
        <v>1870.6715465540108</v>
      </c>
      <c r="I4499" s="96">
        <f t="shared" si="717"/>
        <v>491.01654038705937</v>
      </c>
      <c r="J4499" s="96">
        <f t="shared" si="709"/>
        <v>83.937753645743726</v>
      </c>
      <c r="K4499" s="96">
        <f t="shared" si="710"/>
        <v>324.3587553768657</v>
      </c>
      <c r="L4499" s="96">
        <f t="shared" si="714"/>
        <v>633.56094144597807</v>
      </c>
      <c r="M4499" s="95">
        <f t="shared" si="718"/>
        <v>909.6387866529202</v>
      </c>
      <c r="N4499" s="95">
        <f t="shared" si="719"/>
        <v>1749.5620670304186</v>
      </c>
      <c r="O4499" s="95">
        <f t="shared" si="720"/>
        <v>459.22755115840363</v>
      </c>
      <c r="P4499" s="95"/>
      <c r="Q4499" s="95">
        <f t="shared" si="711"/>
        <v>67.936826957547993</v>
      </c>
      <c r="R4499" s="97"/>
      <c r="S4499" s="95">
        <f t="shared" si="712"/>
        <v>430.7369224894997</v>
      </c>
    </row>
    <row r="4500" spans="1:19" x14ac:dyDescent="0.25">
      <c r="A4500" s="15"/>
      <c r="B4500" s="4">
        <v>41873</v>
      </c>
      <c r="C4500" s="16"/>
      <c r="D4500" s="96">
        <f t="shared" si="713"/>
        <v>764.82933177383325</v>
      </c>
      <c r="E4500" s="96">
        <f t="shared" si="713"/>
        <v>1353.1078345642522</v>
      </c>
      <c r="F4500" s="96">
        <f t="shared" si="713"/>
        <v>1005.4887243341119</v>
      </c>
      <c r="G4500" s="96">
        <f t="shared" si="715"/>
        <v>986.24917074697919</v>
      </c>
      <c r="H4500" s="96">
        <f t="shared" si="716"/>
        <v>1880.7351175536458</v>
      </c>
      <c r="I4500" s="96">
        <f t="shared" si="717"/>
        <v>502.76383704349229</v>
      </c>
      <c r="J4500" s="96">
        <f t="shared" si="709"/>
        <v>83.318717808667245</v>
      </c>
      <c r="K4500" s="96">
        <f t="shared" si="710"/>
        <v>323.44442643025917</v>
      </c>
      <c r="L4500" s="96">
        <f t="shared" si="714"/>
        <v>635.49393979085551</v>
      </c>
      <c r="M4500" s="95">
        <f t="shared" si="718"/>
        <v>922.39823765839174</v>
      </c>
      <c r="N4500" s="95">
        <f t="shared" si="719"/>
        <v>1758.974110588927</v>
      </c>
      <c r="O4500" s="95">
        <f t="shared" si="720"/>
        <v>470.21431399130637</v>
      </c>
      <c r="P4500" s="95"/>
      <c r="Q4500" s="95">
        <f t="shared" si="711"/>
        <v>67.435796983342598</v>
      </c>
      <c r="R4500" s="97"/>
      <c r="S4500" s="95">
        <f t="shared" si="712"/>
        <v>429.52272607865586</v>
      </c>
    </row>
    <row r="4501" spans="1:19" x14ac:dyDescent="0.25">
      <c r="A4501" s="15"/>
      <c r="B4501" s="4">
        <v>41880</v>
      </c>
      <c r="C4501" s="16"/>
      <c r="D4501" s="96">
        <f t="shared" si="713"/>
        <v>765.17791030664034</v>
      </c>
      <c r="E4501" s="96">
        <f t="shared" si="713"/>
        <v>1353.8847568685358</v>
      </c>
      <c r="F4501" s="96">
        <f t="shared" si="713"/>
        <v>1025.7305195110323</v>
      </c>
      <c r="G4501" s="96">
        <f t="shared" si="715"/>
        <v>1015.0810396096039</v>
      </c>
      <c r="H4501" s="96">
        <f t="shared" si="716"/>
        <v>1910.9549472213532</v>
      </c>
      <c r="I4501" s="96">
        <f t="shared" si="717"/>
        <v>519.02595575366013</v>
      </c>
      <c r="J4501" s="96">
        <f t="shared" si="709"/>
        <v>84.637213343257329</v>
      </c>
      <c r="K4501" s="96">
        <f t="shared" si="710"/>
        <v>321.96652844470799</v>
      </c>
      <c r="L4501" s="96">
        <f t="shared" si="714"/>
        <v>640.24612934837342</v>
      </c>
      <c r="M4501" s="95">
        <f t="shared" si="718"/>
        <v>949.36349736770057</v>
      </c>
      <c r="N4501" s="95">
        <f t="shared" si="719"/>
        <v>1787.2374728858179</v>
      </c>
      <c r="O4501" s="95">
        <f t="shared" si="720"/>
        <v>485.42360397984885</v>
      </c>
      <c r="P4501" s="95"/>
      <c r="Q4501" s="95">
        <f t="shared" si="711"/>
        <v>68.502949713635957</v>
      </c>
      <c r="R4501" s="97"/>
      <c r="S4501" s="95">
        <f t="shared" si="712"/>
        <v>427.56012997327213</v>
      </c>
    </row>
    <row r="4502" spans="1:19" x14ac:dyDescent="0.25">
      <c r="A4502" s="15"/>
      <c r="B4502" s="4">
        <v>41887</v>
      </c>
      <c r="C4502" s="16"/>
      <c r="D4502" s="96">
        <f t="shared" si="713"/>
        <v>765.1012745405103</v>
      </c>
      <c r="E4502" s="96">
        <f t="shared" si="713"/>
        <v>1349.3648738552417</v>
      </c>
      <c r="F4502" s="96">
        <f t="shared" si="713"/>
        <v>999.52537094190461</v>
      </c>
      <c r="G4502" s="96">
        <f t="shared" si="715"/>
        <v>973.79039342170267</v>
      </c>
      <c r="H4502" s="96">
        <f t="shared" si="716"/>
        <v>1831.1617192946264</v>
      </c>
      <c r="I4502" s="96">
        <f t="shared" si="717"/>
        <v>496.69153562146209</v>
      </c>
      <c r="J4502" s="96">
        <f t="shared" si="709"/>
        <v>82.681198108653774</v>
      </c>
      <c r="K4502" s="96">
        <f t="shared" si="710"/>
        <v>327.07552915183794</v>
      </c>
      <c r="L4502" s="96">
        <f t="shared" si="714"/>
        <v>633.4955536128989</v>
      </c>
      <c r="M4502" s="95">
        <f t="shared" si="718"/>
        <v>940.02380831741118</v>
      </c>
      <c r="N4502" s="95">
        <f t="shared" si="719"/>
        <v>1767.6654284583469</v>
      </c>
      <c r="O4502" s="95">
        <f t="shared" si="720"/>
        <v>479.46855096126853</v>
      </c>
      <c r="P4502" s="95"/>
      <c r="Q4502" s="95">
        <f t="shared" si="711"/>
        <v>69.725396926507017</v>
      </c>
      <c r="R4502" s="97"/>
      <c r="S4502" s="95">
        <f t="shared" si="712"/>
        <v>422.4742119129437</v>
      </c>
    </row>
    <row r="4503" spans="1:19" x14ac:dyDescent="0.25">
      <c r="A4503" s="15"/>
      <c r="B4503" s="4">
        <v>41894</v>
      </c>
      <c r="C4503" s="16"/>
      <c r="D4503" s="96">
        <f t="shared" si="713"/>
        <v>770.42936035160847</v>
      </c>
      <c r="E4503" s="96">
        <f t="shared" si="713"/>
        <v>1352.966038109304</v>
      </c>
      <c r="F4503" s="96">
        <f t="shared" si="713"/>
        <v>987.77423659972339</v>
      </c>
      <c r="G4503" s="96">
        <f t="shared" si="715"/>
        <v>988.73656643903678</v>
      </c>
      <c r="H4503" s="96">
        <f t="shared" si="716"/>
        <v>1845.3660982694139</v>
      </c>
      <c r="I4503" s="96">
        <f t="shared" si="717"/>
        <v>502.55343309397244</v>
      </c>
      <c r="J4503" s="96">
        <f t="shared" si="709"/>
        <v>84.614330463386636</v>
      </c>
      <c r="K4503" s="96">
        <f t="shared" si="710"/>
        <v>321.45902672705211</v>
      </c>
      <c r="L4503" s="96">
        <f t="shared" si="714"/>
        <v>637.71775756702914</v>
      </c>
      <c r="M4503" s="95">
        <f t="shared" si="718"/>
        <v>954.45171659668404</v>
      </c>
      <c r="N4503" s="95">
        <f t="shared" si="719"/>
        <v>1781.3772647106496</v>
      </c>
      <c r="O4503" s="95">
        <f t="shared" si="720"/>
        <v>485.12718471171371</v>
      </c>
      <c r="P4503" s="95"/>
      <c r="Q4503" s="95">
        <f t="shared" si="711"/>
        <v>71.355615450530962</v>
      </c>
      <c r="R4503" s="97"/>
      <c r="S4503" s="95">
        <f t="shared" si="712"/>
        <v>415.2195345551736</v>
      </c>
    </row>
    <row r="4504" spans="1:19" x14ac:dyDescent="0.25">
      <c r="A4504" s="15"/>
      <c r="B4504" s="4">
        <v>41901</v>
      </c>
      <c r="C4504" s="16"/>
      <c r="D4504" s="96">
        <f t="shared" si="713"/>
        <v>753.05088186556782</v>
      </c>
      <c r="E4504" s="96">
        <f t="shared" si="713"/>
        <v>1332.9955512555371</v>
      </c>
      <c r="F4504" s="96">
        <f t="shared" si="713"/>
        <v>962.26320264595392</v>
      </c>
      <c r="G4504" s="96">
        <f t="shared" si="715"/>
        <v>957.58800683826792</v>
      </c>
      <c r="H4504" s="96">
        <f t="shared" si="716"/>
        <v>1806.594560047303</v>
      </c>
      <c r="I4504" s="96">
        <f t="shared" si="717"/>
        <v>494.31330369506134</v>
      </c>
      <c r="J4504" s="96">
        <f t="shared" si="709"/>
        <v>84.140951522577041</v>
      </c>
      <c r="K4504" s="96">
        <f t="shared" si="710"/>
        <v>314.32312991614225</v>
      </c>
      <c r="L4504" s="96">
        <f t="shared" si="714"/>
        <v>625.55301658503231</v>
      </c>
      <c r="M4504" s="95">
        <f t="shared" si="718"/>
        <v>924.38324619759601</v>
      </c>
      <c r="N4504" s="95">
        <f t="shared" si="719"/>
        <v>1743.9501456303224</v>
      </c>
      <c r="O4504" s="95">
        <f t="shared" si="720"/>
        <v>477.17278521165804</v>
      </c>
      <c r="P4504" s="95"/>
      <c r="Q4504" s="95">
        <f t="shared" si="711"/>
        <v>70.95641302846127</v>
      </c>
      <c r="R4504" s="97"/>
      <c r="S4504" s="95">
        <f t="shared" si="712"/>
        <v>406.00229843451689</v>
      </c>
    </row>
    <row r="4505" spans="1:19" x14ac:dyDescent="0.25">
      <c r="A4505" s="15"/>
      <c r="B4505" s="4">
        <v>41908</v>
      </c>
      <c r="C4505" s="16"/>
      <c r="D4505" s="96">
        <f t="shared" si="713"/>
        <v>745.45906914538818</v>
      </c>
      <c r="E4505" s="96">
        <f t="shared" si="713"/>
        <v>1322.1920581979302</v>
      </c>
      <c r="F4505" s="96">
        <f t="shared" si="713"/>
        <v>937.31706450544061</v>
      </c>
      <c r="G4505" s="96">
        <f t="shared" si="715"/>
        <v>927.83587514770579</v>
      </c>
      <c r="H4505" s="96">
        <f t="shared" si="716"/>
        <v>1763.4695565648265</v>
      </c>
      <c r="I4505" s="96">
        <f t="shared" si="717"/>
        <v>481.07718917052227</v>
      </c>
      <c r="J4505" s="96">
        <f t="shared" si="709"/>
        <v>81.438827098186593</v>
      </c>
      <c r="K4505" s="96">
        <f t="shared" si="710"/>
        <v>314.25217303462421</v>
      </c>
      <c r="L4505" s="96">
        <f t="shared" si="714"/>
        <v>615.76382003605283</v>
      </c>
      <c r="M4505" s="95">
        <f t="shared" si="718"/>
        <v>895.66278199271676</v>
      </c>
      <c r="N4505" s="95">
        <f t="shared" si="719"/>
        <v>1702.3205195001494</v>
      </c>
      <c r="O4505" s="95">
        <f t="shared" si="720"/>
        <v>464.39563843886748</v>
      </c>
      <c r="P4505" s="95"/>
      <c r="Q4505" s="95">
        <f t="shared" si="711"/>
        <v>68.677700306037451</v>
      </c>
      <c r="R4505" s="97"/>
      <c r="S4505" s="95">
        <f t="shared" si="712"/>
        <v>405.91064543718971</v>
      </c>
    </row>
    <row r="4506" spans="1:19" x14ac:dyDescent="0.25">
      <c r="A4506" s="15"/>
      <c r="B4506" s="4">
        <v>41915</v>
      </c>
      <c r="C4506" s="16"/>
      <c r="D4506" s="96">
        <f t="shared" si="713"/>
        <v>738.57965652867961</v>
      </c>
      <c r="E4506" s="96">
        <f t="shared" si="713"/>
        <v>1263.2910587887723</v>
      </c>
      <c r="F4506" s="96">
        <f t="shared" si="713"/>
        <v>938.29152366248877</v>
      </c>
      <c r="G4506" s="96">
        <f t="shared" si="715"/>
        <v>871.06870470104741</v>
      </c>
      <c r="H4506" s="96">
        <f t="shared" si="716"/>
        <v>1667.8713703794604</v>
      </c>
      <c r="I4506" s="96">
        <f t="shared" si="717"/>
        <v>451.15638234764481</v>
      </c>
      <c r="J4506" s="96">
        <f t="shared" si="709"/>
        <v>78.804528729045018</v>
      </c>
      <c r="K4506" s="96">
        <f t="shared" si="710"/>
        <v>316.20520921591645</v>
      </c>
      <c r="L4506" s="96">
        <f t="shared" si="714"/>
        <v>600.87460547773935</v>
      </c>
      <c r="M4506" s="95">
        <f t="shared" si="718"/>
        <v>856.03347408270577</v>
      </c>
      <c r="N4506" s="95">
        <f t="shared" si="719"/>
        <v>1639.0827908333868</v>
      </c>
      <c r="O4506" s="95">
        <f t="shared" si="720"/>
        <v>443.3691203131724</v>
      </c>
      <c r="P4506" s="95"/>
      <c r="Q4506" s="95">
        <f t="shared" si="711"/>
        <v>66.893498032614644</v>
      </c>
      <c r="R4506" s="97"/>
      <c r="S4506" s="95">
        <f t="shared" si="712"/>
        <v>396.00612409316528</v>
      </c>
    </row>
    <row r="4507" spans="1:19" x14ac:dyDescent="0.25">
      <c r="A4507" s="15"/>
      <c r="B4507" s="4">
        <v>41922</v>
      </c>
      <c r="C4507" s="16"/>
      <c r="D4507" s="96">
        <f t="shared" si="713"/>
        <v>713.50977134650316</v>
      </c>
      <c r="E4507" s="96">
        <f t="shared" si="713"/>
        <v>1258.0324788773985</v>
      </c>
      <c r="F4507" s="96">
        <f t="shared" si="713"/>
        <v>935.63666422001779</v>
      </c>
      <c r="G4507" s="96">
        <f t="shared" si="715"/>
        <v>877.16006988456309</v>
      </c>
      <c r="H4507" s="96">
        <f t="shared" si="716"/>
        <v>1688.8920871759965</v>
      </c>
      <c r="I4507" s="96">
        <f t="shared" si="717"/>
        <v>446.7435993762071</v>
      </c>
      <c r="J4507" s="96">
        <f t="shared" si="709"/>
        <v>74.848786347901708</v>
      </c>
      <c r="K4507" s="96">
        <f t="shared" si="710"/>
        <v>320.7418457373339</v>
      </c>
      <c r="L4507" s="96">
        <f t="shared" si="714"/>
        <v>587.09925591917647</v>
      </c>
      <c r="M4507" s="95">
        <f t="shared" si="718"/>
        <v>862.01969821383318</v>
      </c>
      <c r="N4507" s="95">
        <f t="shared" si="719"/>
        <v>1659.7406759461612</v>
      </c>
      <c r="O4507" s="95">
        <f t="shared" si="720"/>
        <v>439.03250493825863</v>
      </c>
      <c r="P4507" s="95"/>
      <c r="Q4507" s="95">
        <f t="shared" si="711"/>
        <v>63.535652367419878</v>
      </c>
      <c r="R4507" s="97"/>
      <c r="S4507" s="95">
        <f t="shared" si="712"/>
        <v>401.68767453226417</v>
      </c>
    </row>
    <row r="4508" spans="1:19" x14ac:dyDescent="0.25">
      <c r="A4508" s="15"/>
      <c r="B4508" s="4">
        <v>41929</v>
      </c>
      <c r="C4508" s="16"/>
      <c r="D4508" s="96">
        <f t="shared" si="713"/>
        <v>747.24016305710666</v>
      </c>
      <c r="E4508" s="96">
        <f t="shared" si="713"/>
        <v>1324.5849970457887</v>
      </c>
      <c r="F4508" s="96">
        <f t="shared" si="713"/>
        <v>946.9744252861982</v>
      </c>
      <c r="G4508" s="96">
        <f t="shared" si="715"/>
        <v>890.79084851006473</v>
      </c>
      <c r="H4508" s="96">
        <f t="shared" si="716"/>
        <v>1738.6291130413051</v>
      </c>
      <c r="I4508" s="96">
        <f t="shared" si="717"/>
        <v>457.01849211436706</v>
      </c>
      <c r="J4508" s="96">
        <f t="shared" si="709"/>
        <v>78.758637520412947</v>
      </c>
      <c r="K4508" s="96">
        <f t="shared" si="710"/>
        <v>329.22973952594299</v>
      </c>
      <c r="L4508" s="96">
        <f t="shared" si="714"/>
        <v>611.88482234990374</v>
      </c>
      <c r="M4508" s="95">
        <f t="shared" si="718"/>
        <v>875.415200449498</v>
      </c>
      <c r="N4508" s="95">
        <f t="shared" si="719"/>
        <v>1708.6192073550401</v>
      </c>
      <c r="O4508" s="95">
        <f t="shared" si="720"/>
        <v>449.13004612990653</v>
      </c>
      <c r="P4508" s="95"/>
      <c r="Q4508" s="95">
        <f t="shared" si="711"/>
        <v>66.854543120709778</v>
      </c>
      <c r="R4508" s="97"/>
      <c r="S4508" s="95">
        <f t="shared" si="712"/>
        <v>412.31766361206559</v>
      </c>
    </row>
    <row r="4509" spans="1:19" x14ac:dyDescent="0.25">
      <c r="A4509" s="15"/>
      <c r="B4509" s="4">
        <v>41936</v>
      </c>
      <c r="C4509" s="16"/>
      <c r="D4509" s="96">
        <f t="shared" si="713"/>
        <v>764.0287932424194</v>
      </c>
      <c r="E4509" s="96">
        <f t="shared" si="713"/>
        <v>1368.0177943869996</v>
      </c>
      <c r="F4509" s="96">
        <f t="shared" si="713"/>
        <v>975.25342483334782</v>
      </c>
      <c r="G4509" s="96">
        <f t="shared" si="715"/>
        <v>924.3964847596643</v>
      </c>
      <c r="H4509" s="96">
        <f t="shared" si="716"/>
        <v>1795.3163935479997</v>
      </c>
      <c r="I4509" s="96">
        <f t="shared" si="717"/>
        <v>469.52840346622213</v>
      </c>
      <c r="J4509" s="96">
        <f t="shared" si="709"/>
        <v>84.53804729348353</v>
      </c>
      <c r="K4509" s="96">
        <f t="shared" si="710"/>
        <v>335.67495444723062</v>
      </c>
      <c r="L4509" s="96">
        <f t="shared" si="714"/>
        <v>631.45291742832092</v>
      </c>
      <c r="M4509" s="95">
        <f t="shared" si="718"/>
        <v>908.44078085693263</v>
      </c>
      <c r="N4509" s="95">
        <f t="shared" si="719"/>
        <v>1764.3280273442754</v>
      </c>
      <c r="O4509" s="95">
        <f t="shared" si="720"/>
        <v>461.42402801354041</v>
      </c>
      <c r="P4509" s="95"/>
      <c r="Q4509" s="95">
        <f t="shared" si="711"/>
        <v>71.760415188212932</v>
      </c>
      <c r="R4509" s="97"/>
      <c r="S4509" s="95">
        <f t="shared" si="712"/>
        <v>420.38946162657493</v>
      </c>
    </row>
    <row r="4510" spans="1:19" x14ac:dyDescent="0.25">
      <c r="A4510" s="15"/>
      <c r="B4510" s="4">
        <v>41943</v>
      </c>
      <c r="C4510" s="16"/>
      <c r="D4510" s="96">
        <f t="shared" si="713"/>
        <v>778.0326757336012</v>
      </c>
      <c r="E4510" s="96">
        <f t="shared" si="713"/>
        <v>1368.5464652880335</v>
      </c>
      <c r="F4510" s="96">
        <f t="shared" si="713"/>
        <v>957.0545252552821</v>
      </c>
      <c r="G4510" s="96">
        <f t="shared" si="715"/>
        <v>920.92362746979995</v>
      </c>
      <c r="H4510" s="96">
        <f t="shared" si="716"/>
        <v>1803.7431969312854</v>
      </c>
      <c r="I4510" s="96">
        <f t="shared" si="717"/>
        <v>462.2290436886999</v>
      </c>
      <c r="J4510" s="96">
        <f t="shared" si="709"/>
        <v>86.94135016805609</v>
      </c>
      <c r="K4510" s="96">
        <f t="shared" si="710"/>
        <v>336.71765646670258</v>
      </c>
      <c r="L4510" s="96">
        <f t="shared" si="714"/>
        <v>637.19011381331893</v>
      </c>
      <c r="M4510" s="95">
        <f t="shared" si="718"/>
        <v>905.02786741532725</v>
      </c>
      <c r="N4510" s="95">
        <f t="shared" si="719"/>
        <v>1772.6093784439934</v>
      </c>
      <c r="O4510" s="95">
        <f t="shared" si="720"/>
        <v>454.25066008606285</v>
      </c>
      <c r="P4510" s="95"/>
      <c r="Q4510" s="95">
        <f t="shared" si="711"/>
        <v>73.800467184015844</v>
      </c>
      <c r="R4510" s="97"/>
      <c r="S4510" s="95">
        <f t="shared" si="712"/>
        <v>421.69531103474594</v>
      </c>
    </row>
    <row r="4511" spans="1:19" x14ac:dyDescent="0.25">
      <c r="A4511" s="15"/>
      <c r="B4511" s="4">
        <v>41950</v>
      </c>
      <c r="C4511" s="16"/>
      <c r="D4511" s="96">
        <f t="shared" si="713"/>
        <v>781.14295067223088</v>
      </c>
      <c r="E4511" s="96">
        <f t="shared" si="713"/>
        <v>1385.0930691285064</v>
      </c>
      <c r="F4511" s="96">
        <f t="shared" si="713"/>
        <v>978.88329900649524</v>
      </c>
      <c r="G4511" s="96">
        <f t="shared" si="715"/>
        <v>902.55705275113894</v>
      </c>
      <c r="H4511" s="96">
        <f t="shared" si="716"/>
        <v>1783.9761452426962</v>
      </c>
      <c r="I4511" s="96">
        <f t="shared" si="717"/>
        <v>454.18276075535539</v>
      </c>
      <c r="J4511" s="96">
        <f t="shared" si="709"/>
        <v>83.660844503384425</v>
      </c>
      <c r="K4511" s="96">
        <f t="shared" si="710"/>
        <v>336.57245407572714</v>
      </c>
      <c r="L4511" s="96">
        <f t="shared" si="714"/>
        <v>636.47408481552031</v>
      </c>
      <c r="M4511" s="95">
        <f t="shared" si="718"/>
        <v>901.2400005582582</v>
      </c>
      <c r="N4511" s="95">
        <f t="shared" si="719"/>
        <v>1781.3728863274032</v>
      </c>
      <c r="O4511" s="95">
        <f t="shared" si="720"/>
        <v>453.5199966683648</v>
      </c>
      <c r="P4511" s="95"/>
      <c r="Q4511" s="95">
        <f t="shared" si="711"/>
        <v>76.469330992873438</v>
      </c>
      <c r="R4511" s="97"/>
      <c r="S4511" s="95">
        <f t="shared" si="712"/>
        <v>414.9522569683084</v>
      </c>
    </row>
    <row r="4512" spans="1:19" x14ac:dyDescent="0.25">
      <c r="A4512" s="15"/>
      <c r="B4512" s="4">
        <v>41957</v>
      </c>
      <c r="C4512" s="16"/>
      <c r="D4512" s="96">
        <f t="shared" si="713"/>
        <v>786.28335119322981</v>
      </c>
      <c r="E4512" s="96">
        <f t="shared" si="713"/>
        <v>1392.3102555391415</v>
      </c>
      <c r="F4512" s="96">
        <f t="shared" si="713"/>
        <v>952.45741486992085</v>
      </c>
      <c r="G4512" s="96">
        <f t="shared" si="715"/>
        <v>949.33945962456301</v>
      </c>
      <c r="H4512" s="96">
        <f t="shared" si="716"/>
        <v>1844.2978954019816</v>
      </c>
      <c r="I4512" s="96">
        <f t="shared" si="717"/>
        <v>474.1060100293567</v>
      </c>
      <c r="J4512" s="96">
        <f t="shared" si="709"/>
        <v>83.023156649712817</v>
      </c>
      <c r="K4512" s="96">
        <f t="shared" si="710"/>
        <v>327.79549875195602</v>
      </c>
      <c r="L4512" s="96">
        <f t="shared" si="714"/>
        <v>640.1429660387264</v>
      </c>
      <c r="M4512" s="95">
        <f t="shared" si="718"/>
        <v>947.95414042144398</v>
      </c>
      <c r="N4512" s="95">
        <f t="shared" si="719"/>
        <v>1841.6066122525599</v>
      </c>
      <c r="O4512" s="95">
        <f t="shared" si="720"/>
        <v>473.4141730332733</v>
      </c>
      <c r="P4512" s="95"/>
      <c r="Q4512" s="95">
        <f t="shared" si="711"/>
        <v>75.886458995321746</v>
      </c>
      <c r="R4512" s="97"/>
      <c r="S4512" s="95">
        <f t="shared" si="712"/>
        <v>404.13135532646044</v>
      </c>
    </row>
    <row r="4513" spans="1:19" x14ac:dyDescent="0.25">
      <c r="A4513" s="15"/>
      <c r="B4513" s="4">
        <v>41964</v>
      </c>
      <c r="C4513" s="16"/>
      <c r="D4513" s="96">
        <f t="shared" si="713"/>
        <v>793.97480462012618</v>
      </c>
      <c r="E4513" s="96">
        <f t="shared" si="713"/>
        <v>1415.5479713441634</v>
      </c>
      <c r="F4513" s="96">
        <f t="shared" si="713"/>
        <v>974.82219273633041</v>
      </c>
      <c r="G4513" s="96">
        <f t="shared" si="715"/>
        <v>973.55929990045308</v>
      </c>
      <c r="H4513" s="96">
        <f t="shared" si="716"/>
        <v>1859.9932995908</v>
      </c>
      <c r="I4513" s="96">
        <f t="shared" si="717"/>
        <v>482.52325542345312</v>
      </c>
      <c r="J4513" s="96">
        <f t="shared" si="709"/>
        <v>83.512661015917416</v>
      </c>
      <c r="K4513" s="96">
        <f t="shared" si="710"/>
        <v>328.16714194767997</v>
      </c>
      <c r="L4513" s="96">
        <f t="shared" si="714"/>
        <v>648.19313614780594</v>
      </c>
      <c r="M4513" s="95">
        <f t="shared" si="718"/>
        <v>972.13863800775073</v>
      </c>
      <c r="N4513" s="95">
        <f t="shared" si="719"/>
        <v>1857.2791129956161</v>
      </c>
      <c r="O4513" s="95">
        <f t="shared" si="720"/>
        <v>481.81913560107017</v>
      </c>
      <c r="P4513" s="95"/>
      <c r="Q4513" s="95">
        <f t="shared" si="711"/>
        <v>76.33388540637408</v>
      </c>
      <c r="R4513" s="97"/>
      <c r="S4513" s="95">
        <f t="shared" si="712"/>
        <v>404.58954547537223</v>
      </c>
    </row>
    <row r="4514" spans="1:19" x14ac:dyDescent="0.25">
      <c r="A4514" s="15"/>
      <c r="B4514" s="4">
        <v>41971</v>
      </c>
      <c r="C4514" s="16"/>
      <c r="D4514" s="96">
        <f t="shared" si="713"/>
        <v>793.62617935655851</v>
      </c>
      <c r="E4514" s="96">
        <f t="shared" si="713"/>
        <v>1412.3367107828637</v>
      </c>
      <c r="F4514" s="96">
        <f t="shared" si="713"/>
        <v>975.4395539060182</v>
      </c>
      <c r="G4514" s="96">
        <f t="shared" si="715"/>
        <v>983.92521517035675</v>
      </c>
      <c r="H4514" s="96">
        <f t="shared" si="716"/>
        <v>1881.8618443314119</v>
      </c>
      <c r="I4514" s="96">
        <f t="shared" si="717"/>
        <v>486.44912178454661</v>
      </c>
      <c r="J4514" s="96">
        <f t="shared" si="709"/>
        <v>85.715766996519079</v>
      </c>
      <c r="K4514" s="96">
        <f t="shared" si="710"/>
        <v>329.12722020330017</v>
      </c>
      <c r="L4514" s="96">
        <f t="shared" si="714"/>
        <v>650.6831636610591</v>
      </c>
      <c r="M4514" s="95">
        <f t="shared" si="718"/>
        <v>982.48942686387727</v>
      </c>
      <c r="N4514" s="95">
        <f t="shared" si="719"/>
        <v>1879.115746163749</v>
      </c>
      <c r="O4514" s="95">
        <f t="shared" si="720"/>
        <v>485.73927315988567</v>
      </c>
      <c r="P4514" s="95"/>
      <c r="Q4514" s="95">
        <f t="shared" si="711"/>
        <v>78.347611677523446</v>
      </c>
      <c r="R4514" s="97"/>
      <c r="S4514" s="95">
        <f t="shared" si="712"/>
        <v>405.77320336006102</v>
      </c>
    </row>
    <row r="4515" spans="1:19" x14ac:dyDescent="0.25">
      <c r="A4515" s="15"/>
      <c r="B4515" s="4">
        <v>41978</v>
      </c>
      <c r="C4515" s="16"/>
      <c r="D4515" s="96">
        <f t="shared" si="713"/>
        <v>779.61079458660288</v>
      </c>
      <c r="E4515" s="96">
        <f t="shared" si="713"/>
        <v>1374.7710776957144</v>
      </c>
      <c r="F4515" s="96">
        <f t="shared" si="713"/>
        <v>944.82056658520276</v>
      </c>
      <c r="G4515" s="96">
        <f t="shared" si="715"/>
        <v>925.32550074590358</v>
      </c>
      <c r="H4515" s="96">
        <f t="shared" si="716"/>
        <v>1772.9478183847939</v>
      </c>
      <c r="I4515" s="96">
        <f t="shared" si="717"/>
        <v>450.12858131109397</v>
      </c>
      <c r="J4515" s="96">
        <f t="shared" si="709"/>
        <v>81.013895279573646</v>
      </c>
      <c r="K4515" s="96">
        <f t="shared" si="710"/>
        <v>336.78317464895446</v>
      </c>
      <c r="L4515" s="96">
        <f t="shared" si="714"/>
        <v>630.79183364593871</v>
      </c>
      <c r="M4515" s="95">
        <f t="shared" si="718"/>
        <v>934.53048343443152</v>
      </c>
      <c r="N4515" s="95">
        <f t="shared" si="719"/>
        <v>1790.5848055452516</v>
      </c>
      <c r="O4515" s="95">
        <f t="shared" si="720"/>
        <v>454.60638484643164</v>
      </c>
      <c r="P4515" s="95"/>
      <c r="Q4515" s="95">
        <f t="shared" si="711"/>
        <v>75.947973934332794</v>
      </c>
      <c r="R4515" s="97"/>
      <c r="S4515" s="95">
        <f t="shared" si="712"/>
        <v>396.86138999618169</v>
      </c>
    </row>
    <row r="4516" spans="1:19" x14ac:dyDescent="0.25">
      <c r="A4516" s="15"/>
      <c r="B4516" s="4">
        <v>41985</v>
      </c>
      <c r="C4516" s="16"/>
      <c r="D4516" s="96">
        <f t="shared" si="713"/>
        <v>789.53151443398087</v>
      </c>
      <c r="E4516" s="96">
        <f t="shared" si="713"/>
        <v>1407.7931707533214</v>
      </c>
      <c r="F4516" s="96">
        <f t="shared" si="713"/>
        <v>939.43314176137892</v>
      </c>
      <c r="G4516" s="96">
        <f t="shared" si="715"/>
        <v>943.86430717905296</v>
      </c>
      <c r="H4516" s="96">
        <f t="shared" si="716"/>
        <v>1815.7264020825817</v>
      </c>
      <c r="I4516" s="96">
        <f t="shared" si="717"/>
        <v>460.98219018812944</v>
      </c>
      <c r="J4516" s="96">
        <f t="shared" si="709"/>
        <v>82.178954334951328</v>
      </c>
      <c r="K4516" s="96">
        <f t="shared" si="710"/>
        <v>344.28756977628996</v>
      </c>
      <c r="L4516" s="96">
        <f t="shared" si="714"/>
        <v>640.33017073754127</v>
      </c>
      <c r="M4516" s="95">
        <f t="shared" si="718"/>
        <v>953.25371080069624</v>
      </c>
      <c r="N4516" s="95">
        <f t="shared" si="719"/>
        <v>1833.7889434097194</v>
      </c>
      <c r="O4516" s="95">
        <f t="shared" si="720"/>
        <v>465.56796360189429</v>
      </c>
      <c r="P4516" s="95"/>
      <c r="Q4516" s="95">
        <f t="shared" si="711"/>
        <v>77.040180085690281</v>
      </c>
      <c r="R4516" s="97"/>
      <c r="S4516" s="95">
        <f t="shared" si="712"/>
        <v>405.70448224513166</v>
      </c>
    </row>
    <row r="4517" spans="1:19" x14ac:dyDescent="0.25">
      <c r="A4517" s="15"/>
      <c r="B4517" s="4">
        <v>41992</v>
      </c>
      <c r="C4517" s="16"/>
      <c r="D4517" s="96">
        <f t="shared" si="713"/>
        <v>797.44123307125051</v>
      </c>
      <c r="E4517" s="96">
        <f t="shared" si="713"/>
        <v>1420.0472268833068</v>
      </c>
      <c r="F4517" s="96">
        <f t="shared" si="713"/>
        <v>948.89016576405868</v>
      </c>
      <c r="G4517" s="96">
        <f t="shared" si="715"/>
        <v>956.89834744022892</v>
      </c>
      <c r="H4517" s="96">
        <f t="shared" si="716"/>
        <v>1843.1094072858596</v>
      </c>
      <c r="I4517" s="96">
        <f t="shared" si="717"/>
        <v>467.34817898595423</v>
      </c>
      <c r="J4517" s="96">
        <f t="shared" si="709"/>
        <v>83.100295364044172</v>
      </c>
      <c r="K4517" s="96">
        <f t="shared" si="710"/>
        <v>347.96846011631357</v>
      </c>
      <c r="L4517" s="96">
        <f t="shared" si="714"/>
        <v>647.01345494834288</v>
      </c>
      <c r="M4517" s="95">
        <f t="shared" si="718"/>
        <v>966.41741150554219</v>
      </c>
      <c r="N4517" s="95">
        <f t="shared" si="719"/>
        <v>1861.4443501502437</v>
      </c>
      <c r="O4517" s="95">
        <f t="shared" si="720"/>
        <v>471.99728018721885</v>
      </c>
      <c r="P4517" s="95"/>
      <c r="Q4517" s="95">
        <f t="shared" si="711"/>
        <v>77.903908267389227</v>
      </c>
      <c r="R4517" s="97"/>
      <c r="S4517" s="95">
        <f t="shared" si="712"/>
        <v>410.04200076365015</v>
      </c>
    </row>
    <row r="4518" spans="1:19" x14ac:dyDescent="0.25">
      <c r="A4518" s="15"/>
      <c r="B4518" s="4">
        <v>41999</v>
      </c>
      <c r="C4518" s="16"/>
      <c r="D4518" s="96">
        <f t="shared" si="713"/>
        <v>788.63900363705898</v>
      </c>
      <c r="E4518" s="96">
        <f t="shared" si="713"/>
        <v>1396.3988357459364</v>
      </c>
      <c r="F4518" s="96">
        <f t="shared" si="713"/>
        <v>964.00622803930025</v>
      </c>
      <c r="G4518" s="96">
        <f t="shared" si="715"/>
        <v>941.72047251035781</v>
      </c>
      <c r="H4518" s="96">
        <f t="shared" si="716"/>
        <v>1835.5064123018751</v>
      </c>
      <c r="I4518" s="96">
        <f t="shared" si="717"/>
        <v>460.7121576572668</v>
      </c>
      <c r="J4518" s="96">
        <f t="shared" si="709"/>
        <v>81.383202275470566</v>
      </c>
      <c r="K4518" s="96">
        <f t="shared" si="710"/>
        <v>350.91707077564723</v>
      </c>
      <c r="L4518" s="96">
        <f t="shared" si="714"/>
        <v>639.9121699805662</v>
      </c>
      <c r="M4518" s="95">
        <f t="shared" si="718"/>
        <v>951.08854962473811</v>
      </c>
      <c r="N4518" s="95">
        <f t="shared" si="719"/>
        <v>1853.7657218489542</v>
      </c>
      <c r="O4518" s="95">
        <f t="shared" si="720"/>
        <v>465.29524483276219</v>
      </c>
      <c r="P4518" s="95"/>
      <c r="Q4518" s="95">
        <f t="shared" si="711"/>
        <v>76.294187605473454</v>
      </c>
      <c r="R4518" s="97"/>
      <c r="S4518" s="95">
        <f t="shared" si="712"/>
        <v>413.51660939289798</v>
      </c>
    </row>
    <row r="4519" spans="1:19" x14ac:dyDescent="0.25">
      <c r="A4519" s="15"/>
      <c r="B4519" s="4">
        <v>42006</v>
      </c>
      <c r="C4519" s="16"/>
      <c r="D4519" s="96">
        <f t="shared" si="713"/>
        <v>789.88004661906643</v>
      </c>
      <c r="E4519" s="96">
        <f t="shared" si="713"/>
        <v>1389.6808933530265</v>
      </c>
      <c r="F4519" s="96">
        <f t="shared" si="713"/>
        <v>972.07907080581754</v>
      </c>
      <c r="G4519" s="96">
        <f t="shared" si="715"/>
        <v>876.9351262014211</v>
      </c>
      <c r="H4519" s="96">
        <f t="shared" si="716"/>
        <v>1751.3900720342822</v>
      </c>
      <c r="I4519" s="96">
        <f t="shared" si="717"/>
        <v>420.83424552769037</v>
      </c>
      <c r="J4519" s="96">
        <f t="shared" ref="J4519:J4582" si="721">J4518*J1419/J1418</f>
        <v>80.870279127328672</v>
      </c>
      <c r="K4519" s="96">
        <f t="shared" ref="K4519:K4582" si="722">K4518*K1419/K1418</f>
        <v>360.66583862254907</v>
      </c>
      <c r="L4519" s="96">
        <f t="shared" si="714"/>
        <v>633.58634278041552</v>
      </c>
      <c r="M4519" s="95">
        <f t="shared" si="718"/>
        <v>939.76765668925361</v>
      </c>
      <c r="N4519" s="95">
        <f t="shared" si="719"/>
        <v>1876.8774277225632</v>
      </c>
      <c r="O4519" s="95">
        <f t="shared" si="720"/>
        <v>450.98708097970206</v>
      </c>
      <c r="P4519" s="95"/>
      <c r="Q4519" s="95">
        <f t="shared" ref="Q4519:Q4582" si="723">Q4518*Q1419/Q1418</f>
        <v>75.187909189874262</v>
      </c>
      <c r="R4519" s="97"/>
      <c r="S4519" s="95">
        <f t="shared" ref="S4519:S4582" si="724">S4518*S1419/S1418</f>
        <v>415.43337899961813</v>
      </c>
    </row>
    <row r="4520" spans="1:19" x14ac:dyDescent="0.25">
      <c r="A4520" s="15"/>
      <c r="B4520" s="4">
        <v>42013</v>
      </c>
      <c r="C4520" s="16"/>
      <c r="D4520" s="96">
        <f t="shared" ref="D4520:F4583" si="725">D4519*D1420/D1419</f>
        <v>763.27038364081398</v>
      </c>
      <c r="E4520" s="96">
        <f t="shared" si="725"/>
        <v>1369.0930230428341</v>
      </c>
      <c r="F4520" s="96">
        <f t="shared" si="725"/>
        <v>979.53915597082937</v>
      </c>
      <c r="G4520" s="96">
        <f t="shared" si="715"/>
        <v>924.13061686836807</v>
      </c>
      <c r="H4520" s="96">
        <f t="shared" si="716"/>
        <v>1803.6292246400885</v>
      </c>
      <c r="I4520" s="96">
        <f t="shared" si="717"/>
        <v>442.87104196378812</v>
      </c>
      <c r="J4520" s="96">
        <f t="shared" si="721"/>
        <v>79.301704461646722</v>
      </c>
      <c r="K4520" s="96">
        <f t="shared" si="722"/>
        <v>349.97200865675569</v>
      </c>
      <c r="L4520" s="96">
        <f t="shared" ref="L4520:L4583" si="726">L4519*EXP(L2971)</f>
        <v>624.26388738046887</v>
      </c>
      <c r="M4520" s="95">
        <f t="shared" si="718"/>
        <v>990.3447111887092</v>
      </c>
      <c r="N4520" s="95">
        <f t="shared" si="719"/>
        <v>1932.8595232789853</v>
      </c>
      <c r="O4520" s="95">
        <f t="shared" si="720"/>
        <v>474.6028171144784</v>
      </c>
      <c r="P4520" s="95"/>
      <c r="Q4520" s="95">
        <f t="shared" si="723"/>
        <v>73.729550806627657</v>
      </c>
      <c r="R4520" s="97"/>
      <c r="S4520" s="95">
        <f t="shared" si="724"/>
        <v>403.11567812142033</v>
      </c>
    </row>
    <row r="4521" spans="1:19" x14ac:dyDescent="0.25">
      <c r="A4521" s="15"/>
      <c r="B4521" s="4">
        <v>42020</v>
      </c>
      <c r="C4521" s="16"/>
      <c r="D4521" s="96">
        <f t="shared" si="725"/>
        <v>790.26691947803874</v>
      </c>
      <c r="E4521" s="96">
        <f t="shared" si="725"/>
        <v>1405.5775134416524</v>
      </c>
      <c r="F4521" s="96">
        <f t="shared" si="725"/>
        <v>1009.89351460348</v>
      </c>
      <c r="G4521" s="96">
        <f t="shared" si="715"/>
        <v>967.92152663036438</v>
      </c>
      <c r="H4521" s="96">
        <f t="shared" si="716"/>
        <v>1903.452476989022</v>
      </c>
      <c r="I4521" s="96">
        <f t="shared" si="717"/>
        <v>467.80799358367034</v>
      </c>
      <c r="J4521" s="96">
        <f t="shared" si="721"/>
        <v>82.346918569328238</v>
      </c>
      <c r="K4521" s="96">
        <f t="shared" si="722"/>
        <v>362.52880894796755</v>
      </c>
      <c r="L4521" s="96">
        <f t="shared" si="726"/>
        <v>646.81454042127336</v>
      </c>
      <c r="M4521" s="95">
        <f t="shared" si="718"/>
        <v>1037.2732460617317</v>
      </c>
      <c r="N4521" s="95">
        <f t="shared" si="719"/>
        <v>2039.8351263083825</v>
      </c>
      <c r="O4521" s="95">
        <f t="shared" si="720"/>
        <v>501.32650497757254</v>
      </c>
      <c r="P4521" s="95"/>
      <c r="Q4521" s="95">
        <f t="shared" si="723"/>
        <v>76.560792200410702</v>
      </c>
      <c r="R4521" s="97"/>
      <c r="S4521" s="95">
        <f t="shared" si="724"/>
        <v>417.57924360442917</v>
      </c>
    </row>
    <row r="4522" spans="1:19" x14ac:dyDescent="0.25">
      <c r="A4522" s="15"/>
      <c r="B4522" s="4">
        <v>42027</v>
      </c>
      <c r="C4522" s="16"/>
      <c r="D4522" s="96">
        <f t="shared" si="725"/>
        <v>774.2176220189092</v>
      </c>
      <c r="E4522" s="96">
        <f t="shared" si="725"/>
        <v>1369.3471887740011</v>
      </c>
      <c r="F4522" s="96">
        <f t="shared" si="725"/>
        <v>995.93819925264074</v>
      </c>
      <c r="G4522" s="96">
        <f t="shared" si="715"/>
        <v>971.98788758035721</v>
      </c>
      <c r="H4522" s="96">
        <f t="shared" si="716"/>
        <v>1897.377012049101</v>
      </c>
      <c r="I4522" s="96">
        <f t="shared" si="717"/>
        <v>463.50545349030085</v>
      </c>
      <c r="J4522" s="96">
        <f t="shared" si="721"/>
        <v>83.111716736441153</v>
      </c>
      <c r="K4522" s="96">
        <f t="shared" si="722"/>
        <v>368.05802631799213</v>
      </c>
      <c r="L4522" s="96">
        <f t="shared" si="726"/>
        <v>637.52947762078327</v>
      </c>
      <c r="M4522" s="95">
        <f t="shared" si="718"/>
        <v>1041.6309623705545</v>
      </c>
      <c r="N4522" s="95">
        <f t="shared" si="719"/>
        <v>2033.3243534139056</v>
      </c>
      <c r="O4522" s="95">
        <f t="shared" si="720"/>
        <v>496.71568725508962</v>
      </c>
      <c r="P4522" s="95"/>
      <c r="Q4522" s="95">
        <f t="shared" si="723"/>
        <v>77.271851637301353</v>
      </c>
      <c r="R4522" s="97"/>
      <c r="S4522" s="95">
        <f t="shared" si="724"/>
        <v>423.94807926689572</v>
      </c>
    </row>
    <row r="4523" spans="1:19" x14ac:dyDescent="0.25">
      <c r="A4523" s="15"/>
      <c r="B4523" s="4">
        <v>42034</v>
      </c>
      <c r="C4523" s="16"/>
      <c r="D4523" s="96">
        <f t="shared" si="725"/>
        <v>790.02565009315674</v>
      </c>
      <c r="E4523" s="96">
        <f t="shared" si="725"/>
        <v>1401.5952443131443</v>
      </c>
      <c r="F4523" s="96">
        <f t="shared" si="725"/>
        <v>1002.941891187123</v>
      </c>
      <c r="G4523" s="96">
        <f t="shared" si="715"/>
        <v>985.80920089119206</v>
      </c>
      <c r="H4523" s="96">
        <f t="shared" si="716"/>
        <v>1937.9333908996277</v>
      </c>
      <c r="I4523" s="96">
        <f t="shared" si="717"/>
        <v>469.96684373647292</v>
      </c>
      <c r="J4523" s="96">
        <f t="shared" si="721"/>
        <v>82.989969156183093</v>
      </c>
      <c r="K4523" s="96">
        <f t="shared" si="722"/>
        <v>382.84903790449943</v>
      </c>
      <c r="L4523" s="96">
        <f t="shared" si="726"/>
        <v>648.40526600668375</v>
      </c>
      <c r="M4523" s="95">
        <f t="shared" si="718"/>
        <v>1056.4425748084716</v>
      </c>
      <c r="N4523" s="95">
        <f t="shared" si="719"/>
        <v>2076.7866027609648</v>
      </c>
      <c r="O4523" s="95">
        <f t="shared" si="720"/>
        <v>503.64003706064767</v>
      </c>
      <c r="P4523" s="95"/>
      <c r="Q4523" s="95">
        <f t="shared" si="723"/>
        <v>77.158658680540114</v>
      </c>
      <c r="R4523" s="97"/>
      <c r="S4523" s="95">
        <f t="shared" si="724"/>
        <v>440.98512371134018</v>
      </c>
    </row>
    <row r="4524" spans="1:19" x14ac:dyDescent="0.25">
      <c r="A4524" s="15"/>
      <c r="B4524" s="4">
        <v>42041</v>
      </c>
      <c r="C4524" s="16"/>
      <c r="D4524" s="96">
        <f t="shared" si="725"/>
        <v>799.96932776732183</v>
      </c>
      <c r="E4524" s="96">
        <f t="shared" si="725"/>
        <v>1445.7429376661723</v>
      </c>
      <c r="F4524" s="96">
        <f t="shared" si="725"/>
        <v>1003.0698400660069</v>
      </c>
      <c r="G4524" s="96">
        <f t="shared" si="715"/>
        <v>973.14952654833326</v>
      </c>
      <c r="H4524" s="96">
        <f t="shared" si="716"/>
        <v>1922.1840190007679</v>
      </c>
      <c r="I4524" s="96">
        <f t="shared" si="717"/>
        <v>465.65649620080376</v>
      </c>
      <c r="J4524" s="96">
        <f t="shared" si="721"/>
        <v>83.956886834076982</v>
      </c>
      <c r="K4524" s="96">
        <f t="shared" si="722"/>
        <v>400.9307561861192</v>
      </c>
      <c r="L4524" s="96">
        <f t="shared" si="726"/>
        <v>656.84040145284598</v>
      </c>
      <c r="M4524" s="95">
        <f t="shared" si="718"/>
        <v>1067.8394667353596</v>
      </c>
      <c r="N4524" s="95">
        <f t="shared" si="719"/>
        <v>2109.217444823028</v>
      </c>
      <c r="O4524" s="95">
        <f t="shared" si="720"/>
        <v>510.96606535750385</v>
      </c>
      <c r="P4524" s="95"/>
      <c r="Q4524" s="95">
        <f t="shared" si="723"/>
        <v>78.316615113889469</v>
      </c>
      <c r="R4524" s="97"/>
      <c r="S4524" s="95">
        <f t="shared" si="724"/>
        <v>445.62810232913318</v>
      </c>
    </row>
    <row r="4525" spans="1:19" x14ac:dyDescent="0.25">
      <c r="A4525" s="15"/>
      <c r="B4525" s="4">
        <v>42048</v>
      </c>
      <c r="C4525" s="16"/>
      <c r="D4525" s="96">
        <f t="shared" si="725"/>
        <v>803.40517668121106</v>
      </c>
      <c r="E4525" s="96">
        <f t="shared" si="725"/>
        <v>1464.0975524372211</v>
      </c>
      <c r="F4525" s="96">
        <f t="shared" si="725"/>
        <v>1009.1470139587128</v>
      </c>
      <c r="G4525" s="96">
        <f t="shared" si="715"/>
        <v>980.89318623585802</v>
      </c>
      <c r="H4525" s="96">
        <f t="shared" si="716"/>
        <v>1958.9481894813762</v>
      </c>
      <c r="I4525" s="96">
        <f t="shared" si="717"/>
        <v>471.45627574615247</v>
      </c>
      <c r="J4525" s="96">
        <f t="shared" si="721"/>
        <v>85.920394374864614</v>
      </c>
      <c r="K4525" s="96">
        <f t="shared" si="722"/>
        <v>401.62468814202595</v>
      </c>
      <c r="L4525" s="96">
        <f t="shared" si="726"/>
        <v>662.87005266539973</v>
      </c>
      <c r="M4525" s="95">
        <f t="shared" si="718"/>
        <v>1076.3366043341782</v>
      </c>
      <c r="N4525" s="95">
        <f t="shared" si="719"/>
        <v>2149.5588632073391</v>
      </c>
      <c r="O4525" s="95">
        <f t="shared" si="720"/>
        <v>517.33017829999744</v>
      </c>
      <c r="P4525" s="95"/>
      <c r="Q4525" s="95">
        <f t="shared" si="723"/>
        <v>80.148213094040742</v>
      </c>
      <c r="R4525" s="97"/>
      <c r="S4525" s="95">
        <f t="shared" si="724"/>
        <v>446.39939656357382</v>
      </c>
    </row>
    <row r="4526" spans="1:19" x14ac:dyDescent="0.25">
      <c r="A4526" s="15"/>
      <c r="B4526" s="4">
        <v>42055</v>
      </c>
      <c r="C4526" s="16"/>
      <c r="D4526" s="96">
        <f t="shared" si="725"/>
        <v>808.49578021423201</v>
      </c>
      <c r="E4526" s="96">
        <f t="shared" si="725"/>
        <v>1466.3308079763642</v>
      </c>
      <c r="F4526" s="96">
        <f t="shared" si="725"/>
        <v>1008.789757276669</v>
      </c>
      <c r="G4526" s="96">
        <f t="shared" si="715"/>
        <v>1012.0509866432367</v>
      </c>
      <c r="H4526" s="96">
        <f t="shared" si="716"/>
        <v>2002.2925862008044</v>
      </c>
      <c r="I4526" s="96">
        <f t="shared" si="717"/>
        <v>486.10701592975829</v>
      </c>
      <c r="J4526" s="96">
        <f t="shared" si="721"/>
        <v>88.102764106431152</v>
      </c>
      <c r="K4526" s="96">
        <f t="shared" si="722"/>
        <v>405.2592006449874</v>
      </c>
      <c r="L4526" s="96">
        <f t="shared" si="726"/>
        <v>669.72546063881884</v>
      </c>
      <c r="M4526" s="95">
        <f t="shared" si="718"/>
        <v>1110.5261384848784</v>
      </c>
      <c r="N4526" s="95">
        <f t="shared" si="719"/>
        <v>2197.1207806888265</v>
      </c>
      <c r="O4526" s="95">
        <f t="shared" si="720"/>
        <v>533.40647300922865</v>
      </c>
      <c r="P4526" s="95"/>
      <c r="Q4526" s="95">
        <f t="shared" si="723"/>
        <v>82.183969977702674</v>
      </c>
      <c r="R4526" s="97"/>
      <c r="S4526" s="95">
        <f t="shared" si="724"/>
        <v>450.43909889270708</v>
      </c>
    </row>
    <row r="4527" spans="1:19" x14ac:dyDescent="0.25">
      <c r="A4527" s="15"/>
      <c r="B4527" s="4">
        <v>42062</v>
      </c>
      <c r="C4527" s="16"/>
      <c r="D4527" s="96">
        <f t="shared" si="725"/>
        <v>804.78032047549607</v>
      </c>
      <c r="E4527" s="96">
        <f t="shared" si="725"/>
        <v>1455.6484836041341</v>
      </c>
      <c r="F4527" s="96">
        <f t="shared" si="725"/>
        <v>981.99701228018637</v>
      </c>
      <c r="G4527" s="96">
        <f t="shared" si="715"/>
        <v>1025.3042231525103</v>
      </c>
      <c r="H4527" s="96">
        <f t="shared" si="716"/>
        <v>2021.4335763867473</v>
      </c>
      <c r="I4527" s="96">
        <f t="shared" si="717"/>
        <v>488.62198384060372</v>
      </c>
      <c r="J4527" s="96">
        <f t="shared" si="721"/>
        <v>88.913869631406001</v>
      </c>
      <c r="K4527" s="96">
        <f t="shared" si="722"/>
        <v>403.20491389685083</v>
      </c>
      <c r="L4527" s="96">
        <f t="shared" si="726"/>
        <v>667.28499187351474</v>
      </c>
      <c r="M4527" s="95">
        <f t="shared" si="718"/>
        <v>1125.0689488346682</v>
      </c>
      <c r="N4527" s="95">
        <f t="shared" si="719"/>
        <v>2218.1242382206215</v>
      </c>
      <c r="O4527" s="95">
        <f t="shared" si="720"/>
        <v>536.1661537360942</v>
      </c>
      <c r="P4527" s="95"/>
      <c r="Q4527" s="95">
        <f t="shared" si="723"/>
        <v>82.940584969177337</v>
      </c>
      <c r="R4527" s="97"/>
      <c r="S4527" s="95">
        <f t="shared" si="724"/>
        <v>448.15579213440236</v>
      </c>
    </row>
    <row r="4528" spans="1:19" x14ac:dyDescent="0.25">
      <c r="A4528" s="15"/>
      <c r="B4528" s="4">
        <v>42069</v>
      </c>
      <c r="C4528" s="16"/>
      <c r="D4528" s="96">
        <f t="shared" si="725"/>
        <v>791.33944750689045</v>
      </c>
      <c r="E4528" s="96">
        <f t="shared" si="725"/>
        <v>1439.2200194977825</v>
      </c>
      <c r="F4528" s="96">
        <f t="shared" si="725"/>
        <v>968.14773895202177</v>
      </c>
      <c r="G4528" s="96">
        <f t="shared" si="715"/>
        <v>1008.7740062284985</v>
      </c>
      <c r="H4528" s="96">
        <f t="shared" si="716"/>
        <v>1984.8246109553677</v>
      </c>
      <c r="I4528" s="96">
        <f t="shared" si="717"/>
        <v>471.5578997444922</v>
      </c>
      <c r="J4528" s="96">
        <f t="shared" si="721"/>
        <v>88.989933513330215</v>
      </c>
      <c r="K4528" s="96">
        <f t="shared" si="722"/>
        <v>400.51545025436798</v>
      </c>
      <c r="L4528" s="96">
        <f t="shared" si="726"/>
        <v>657.52215344505328</v>
      </c>
      <c r="M4528" s="95">
        <f t="shared" si="718"/>
        <v>1159.2214822332592</v>
      </c>
      <c r="N4528" s="95">
        <f t="shared" si="719"/>
        <v>2280.8392298756075</v>
      </c>
      <c r="O4528" s="95">
        <f t="shared" si="720"/>
        <v>541.88554039405926</v>
      </c>
      <c r="P4528" s="95"/>
      <c r="Q4528" s="95">
        <f t="shared" si="723"/>
        <v>84.178944607178479</v>
      </c>
      <c r="R4528" s="97"/>
      <c r="S4528" s="95">
        <f t="shared" si="724"/>
        <v>442.00076365024813</v>
      </c>
    </row>
    <row r="4529" spans="1:19" x14ac:dyDescent="0.25">
      <c r="A4529" s="15"/>
      <c r="B4529" s="4">
        <v>42076</v>
      </c>
      <c r="C4529" s="16"/>
      <c r="D4529" s="96">
        <f t="shared" si="725"/>
        <v>800.27194391579417</v>
      </c>
      <c r="E4529" s="96">
        <f t="shared" si="725"/>
        <v>1484.9098735598209</v>
      </c>
      <c r="F4529" s="96">
        <f t="shared" si="725"/>
        <v>990.5815710726614</v>
      </c>
      <c r="G4529" s="96">
        <f t="shared" si="715"/>
        <v>1020.4504488212266</v>
      </c>
      <c r="H4529" s="96">
        <f t="shared" si="716"/>
        <v>1992.8028762772226</v>
      </c>
      <c r="I4529" s="96">
        <f t="shared" si="717"/>
        <v>480.56807303438586</v>
      </c>
      <c r="J4529" s="96">
        <f t="shared" si="721"/>
        <v>90.404079092461927</v>
      </c>
      <c r="K4529" s="96">
        <f t="shared" si="722"/>
        <v>410.77743421639457</v>
      </c>
      <c r="L4529" s="96">
        <f t="shared" si="726"/>
        <v>669.05089487111729</v>
      </c>
      <c r="M4529" s="95">
        <f t="shared" si="718"/>
        <v>1172.6393369816774</v>
      </c>
      <c r="N4529" s="95">
        <f t="shared" si="719"/>
        <v>2290.0073651516427</v>
      </c>
      <c r="O4529" s="95">
        <f t="shared" si="720"/>
        <v>552.23948128845143</v>
      </c>
      <c r="P4529" s="95"/>
      <c r="Q4529" s="95">
        <f t="shared" si="723"/>
        <v>85.516638407729346</v>
      </c>
      <c r="R4529" s="97"/>
      <c r="S4529" s="95">
        <f t="shared" si="724"/>
        <v>453.32568193967154</v>
      </c>
    </row>
    <row r="4530" spans="1:19" x14ac:dyDescent="0.25">
      <c r="A4530" s="15"/>
      <c r="B4530" s="4">
        <v>42083</v>
      </c>
      <c r="C4530" s="16"/>
      <c r="D4530" s="96">
        <f t="shared" si="725"/>
        <v>787.58564632818968</v>
      </c>
      <c r="E4530" s="96">
        <f t="shared" si="725"/>
        <v>1444.9690443131444</v>
      </c>
      <c r="F4530" s="96">
        <f t="shared" si="725"/>
        <v>995.09081588956417</v>
      </c>
      <c r="G4530" s="96">
        <f t="shared" si="715"/>
        <v>1005.953188344327</v>
      </c>
      <c r="H4530" s="96">
        <f t="shared" si="716"/>
        <v>1958.9494272148665</v>
      </c>
      <c r="I4530" s="96">
        <f t="shared" si="717"/>
        <v>474.50110690515623</v>
      </c>
      <c r="J4530" s="96">
        <f t="shared" si="721"/>
        <v>89.134970611944865</v>
      </c>
      <c r="K4530" s="96">
        <f t="shared" si="722"/>
        <v>407.49747680588001</v>
      </c>
      <c r="L4530" s="96">
        <f t="shared" si="726"/>
        <v>658.63760667123563</v>
      </c>
      <c r="M4530" s="95">
        <f t="shared" si="718"/>
        <v>1155.9799705878268</v>
      </c>
      <c r="N4530" s="95">
        <f t="shared" si="719"/>
        <v>2251.105048915826</v>
      </c>
      <c r="O4530" s="95">
        <f t="shared" si="720"/>
        <v>545.2676943217366</v>
      </c>
      <c r="P4530" s="95"/>
      <c r="Q4530" s="95">
        <f t="shared" si="723"/>
        <v>84.316140685524147</v>
      </c>
      <c r="R4530" s="97"/>
      <c r="S4530" s="95">
        <f t="shared" si="724"/>
        <v>449.70598717067577</v>
      </c>
    </row>
    <row r="4531" spans="1:19" x14ac:dyDescent="0.25">
      <c r="A4531" s="15"/>
      <c r="B4531" s="4">
        <v>42090</v>
      </c>
      <c r="C4531" s="16"/>
      <c r="D4531" s="96">
        <f t="shared" si="725"/>
        <v>791.72632074890157</v>
      </c>
      <c r="E4531" s="96">
        <f t="shared" si="725"/>
        <v>1443.7045615952711</v>
      </c>
      <c r="F4531" s="96">
        <f t="shared" si="725"/>
        <v>1027.1728015733199</v>
      </c>
      <c r="G4531" s="96">
        <f t="shared" si="715"/>
        <v>1014.3494235031583</v>
      </c>
      <c r="H4531" s="96">
        <f t="shared" si="716"/>
        <v>1985.0101001644412</v>
      </c>
      <c r="I4531" s="96">
        <f t="shared" si="717"/>
        <v>479.17514210144054</v>
      </c>
      <c r="J4531" s="96">
        <f t="shared" si="721"/>
        <v>89.825699986624684</v>
      </c>
      <c r="K4531" s="96">
        <f t="shared" si="722"/>
        <v>406.1689040184134</v>
      </c>
      <c r="L4531" s="96">
        <f t="shared" si="726"/>
        <v>663.1449231601764</v>
      </c>
      <c r="M4531" s="95">
        <f t="shared" si="718"/>
        <v>1165.6284112751403</v>
      </c>
      <c r="N4531" s="95">
        <f t="shared" si="719"/>
        <v>2281.0523827468678</v>
      </c>
      <c r="O4531" s="95">
        <f t="shared" si="720"/>
        <v>550.63881012645902</v>
      </c>
      <c r="P4531" s="95"/>
      <c r="Q4531" s="95">
        <f t="shared" si="723"/>
        <v>84.969527731386066</v>
      </c>
      <c r="R4531" s="97"/>
      <c r="S4531" s="95">
        <f t="shared" si="724"/>
        <v>448.23980106911034</v>
      </c>
    </row>
    <row r="4532" spans="1:19" x14ac:dyDescent="0.25">
      <c r="A4532" s="15"/>
      <c r="B4532" s="4">
        <v>42097</v>
      </c>
      <c r="C4532" s="16"/>
      <c r="D4532" s="96">
        <f t="shared" si="725"/>
        <v>801.00351473924763</v>
      </c>
      <c r="E4532" s="96">
        <f t="shared" si="725"/>
        <v>1475.9172762186095</v>
      </c>
      <c r="F4532" s="96">
        <f t="shared" si="725"/>
        <v>1108.3184121622314</v>
      </c>
      <c r="G4532" s="96">
        <f t="shared" si="715"/>
        <v>1043.2253675337868</v>
      </c>
      <c r="H4532" s="96">
        <f t="shared" si="716"/>
        <v>2046.277481467898</v>
      </c>
      <c r="I4532" s="96">
        <f t="shared" si="717"/>
        <v>489.61305115403388</v>
      </c>
      <c r="J4532" s="96">
        <f t="shared" si="721"/>
        <v>92.565927134489385</v>
      </c>
      <c r="K4532" s="96">
        <f t="shared" si="722"/>
        <v>410.91341616656632</v>
      </c>
      <c r="L4532" s="96">
        <f t="shared" si="726"/>
        <v>678.19655672504803</v>
      </c>
      <c r="M4532" s="95">
        <f t="shared" si="718"/>
        <v>1205.3035658406216</v>
      </c>
      <c r="N4532" s="95">
        <f t="shared" si="719"/>
        <v>2364.1924572283297</v>
      </c>
      <c r="O4532" s="95">
        <f t="shared" si="720"/>
        <v>565.6806044058817</v>
      </c>
      <c r="P4532" s="95"/>
      <c r="Q4532" s="95">
        <f t="shared" si="723"/>
        <v>87.03550412713652</v>
      </c>
      <c r="R4532" s="97"/>
      <c r="S4532" s="95">
        <f t="shared" si="724"/>
        <v>453.25696082474224</v>
      </c>
    </row>
    <row r="4533" spans="1:19" x14ac:dyDescent="0.25">
      <c r="A4533" s="15"/>
      <c r="B4533" s="4">
        <v>42104</v>
      </c>
      <c r="C4533" s="16"/>
      <c r="D4533" s="96">
        <f t="shared" si="725"/>
        <v>806.29330584114155</v>
      </c>
      <c r="E4533" s="96">
        <f t="shared" si="725"/>
        <v>1456.9601355982256</v>
      </c>
      <c r="F4533" s="96">
        <f t="shared" si="725"/>
        <v>1123.7907787075826</v>
      </c>
      <c r="G4533" s="96">
        <f t="shared" si="715"/>
        <v>985.3910424528633</v>
      </c>
      <c r="H4533" s="96">
        <f t="shared" si="716"/>
        <v>1978.0209881268004</v>
      </c>
      <c r="I4533" s="96">
        <f t="shared" si="717"/>
        <v>471.3062518655758</v>
      </c>
      <c r="J4533" s="96">
        <f t="shared" si="721"/>
        <v>91.381397940406487</v>
      </c>
      <c r="K4533" s="96">
        <f t="shared" si="722"/>
        <v>405.10494564796772</v>
      </c>
      <c r="L4533" s="96">
        <f t="shared" si="726"/>
        <v>674.35815748417508</v>
      </c>
      <c r="M4533" s="95">
        <f t="shared" si="718"/>
        <v>1138.4839500438793</v>
      </c>
      <c r="N4533" s="95">
        <f t="shared" si="719"/>
        <v>2285.3314580845972</v>
      </c>
      <c r="O4533" s="95">
        <f t="shared" si="720"/>
        <v>544.5296133082727</v>
      </c>
      <c r="P4533" s="95"/>
      <c r="Q4533" s="95">
        <f t="shared" si="723"/>
        <v>85.921745547151389</v>
      </c>
      <c r="R4533" s="97"/>
      <c r="S4533" s="95">
        <f t="shared" si="724"/>
        <v>446.84994272623135</v>
      </c>
    </row>
    <row r="4534" spans="1:19" x14ac:dyDescent="0.25">
      <c r="A4534" s="15"/>
      <c r="B4534" s="4">
        <v>42111</v>
      </c>
      <c r="C4534" s="16"/>
      <c r="D4534" s="96">
        <f t="shared" si="725"/>
        <v>809.33461345484989</v>
      </c>
      <c r="E4534" s="96">
        <f t="shared" si="725"/>
        <v>1504.3072608567188</v>
      </c>
      <c r="F4534" s="96">
        <f t="shared" si="725"/>
        <v>1140.3657913512106</v>
      </c>
      <c r="G4534" s="96">
        <f t="shared" si="715"/>
        <v>995.68858934759453</v>
      </c>
      <c r="H4534" s="96">
        <f t="shared" si="716"/>
        <v>1989.9494312054883</v>
      </c>
      <c r="I4534" s="96">
        <f t="shared" si="717"/>
        <v>476.42588572634054</v>
      </c>
      <c r="J4534" s="96">
        <f t="shared" si="721"/>
        <v>93.088599555656899</v>
      </c>
      <c r="K4534" s="96">
        <f t="shared" si="722"/>
        <v>408.93340407723684</v>
      </c>
      <c r="L4534" s="96">
        <f t="shared" si="726"/>
        <v>682.92866686052469</v>
      </c>
      <c r="M4534" s="95">
        <f t="shared" si="718"/>
        <v>1150.3813505269334</v>
      </c>
      <c r="N4534" s="95">
        <f t="shared" si="719"/>
        <v>2299.113135011854</v>
      </c>
      <c r="O4534" s="95">
        <f t="shared" si="720"/>
        <v>550.44464676146208</v>
      </c>
      <c r="P4534" s="95"/>
      <c r="Q4534" s="95">
        <f t="shared" si="723"/>
        <v>87.526949079700671</v>
      </c>
      <c r="R4534" s="97"/>
      <c r="S4534" s="95">
        <f t="shared" si="724"/>
        <v>451.07291370752188</v>
      </c>
    </row>
    <row r="4535" spans="1:19" x14ac:dyDescent="0.25">
      <c r="A4535" s="15"/>
      <c r="B4535" s="4">
        <v>42118</v>
      </c>
      <c r="C4535" s="16"/>
      <c r="D4535" s="96">
        <f t="shared" si="725"/>
        <v>798.83171336491353</v>
      </c>
      <c r="E4535" s="96">
        <f t="shared" si="725"/>
        <v>1478.6972339734102</v>
      </c>
      <c r="F4535" s="96">
        <f t="shared" si="725"/>
        <v>1143.2925817943419</v>
      </c>
      <c r="G4535" s="96">
        <f t="shared" ref="G4535:G4598" si="727">G4534*G1435/G1434</f>
        <v>965.63716625982602</v>
      </c>
      <c r="H4535" s="96">
        <f t="shared" ref="H4535:H4598" si="728">H4534*H1435/H1434</f>
        <v>1922.9244732392085</v>
      </c>
      <c r="I4535" s="96">
        <f t="shared" ref="I4535:I4598" si="729">I4534*I1435/I1434</f>
        <v>463.80702220466867</v>
      </c>
      <c r="J4535" s="96">
        <f t="shared" si="721"/>
        <v>90.817613191505387</v>
      </c>
      <c r="K4535" s="96">
        <f t="shared" si="722"/>
        <v>401.45646070716413</v>
      </c>
      <c r="L4535" s="96">
        <f t="shared" si="726"/>
        <v>672.00942152588686</v>
      </c>
      <c r="M4535" s="95">
        <f t="shared" ref="M4535:M4598" si="730">M4534*M1435/M1434</f>
        <v>1115.661060421354</v>
      </c>
      <c r="N4535" s="95">
        <f t="shared" ref="N4535:N4598" si="731">N4534*N1435/N1434</f>
        <v>2221.6750057722884</v>
      </c>
      <c r="O4535" s="95">
        <f t="shared" ref="O4535:O4598" si="732">O4534*O1435/O1434</f>
        <v>535.86528388085753</v>
      </c>
      <c r="P4535" s="95"/>
      <c r="Q4535" s="95">
        <f t="shared" si="723"/>
        <v>85.391644554714887</v>
      </c>
      <c r="R4535" s="97"/>
      <c r="S4535" s="95">
        <f t="shared" si="724"/>
        <v>442.82549102710954</v>
      </c>
    </row>
    <row r="4536" spans="1:19" x14ac:dyDescent="0.25">
      <c r="A4536" s="15"/>
      <c r="B4536" s="4">
        <v>42125</v>
      </c>
      <c r="C4536" s="16"/>
      <c r="D4536" s="96">
        <f t="shared" si="725"/>
        <v>799.78547669782677</v>
      </c>
      <c r="E4536" s="96">
        <f t="shared" si="725"/>
        <v>1478.1535612998503</v>
      </c>
      <c r="F4536" s="96">
        <f t="shared" si="725"/>
        <v>1120.7111957227003</v>
      </c>
      <c r="G4536" s="96">
        <f t="shared" si="727"/>
        <v>1021.0713009970044</v>
      </c>
      <c r="H4536" s="96">
        <f t="shared" si="728"/>
        <v>2017.1644943873619</v>
      </c>
      <c r="I4536" s="96">
        <f t="shared" si="729"/>
        <v>484.23469008469607</v>
      </c>
      <c r="J4536" s="96">
        <f t="shared" si="721"/>
        <v>89.172241051633137</v>
      </c>
      <c r="K4536" s="96">
        <f t="shared" si="722"/>
        <v>382.17169843764373</v>
      </c>
      <c r="L4536" s="96">
        <f t="shared" si="726"/>
        <v>672.83936258485608</v>
      </c>
      <c r="M4536" s="95">
        <f t="shared" si="730"/>
        <v>1140.5323069197161</v>
      </c>
      <c r="N4536" s="95">
        <f t="shared" si="731"/>
        <v>2253.1641737200457</v>
      </c>
      <c r="O4536" s="95">
        <f t="shared" si="732"/>
        <v>540.88809237276746</v>
      </c>
      <c r="P4536" s="95"/>
      <c r="Q4536" s="95">
        <f t="shared" si="723"/>
        <v>84.725175766186922</v>
      </c>
      <c r="R4536" s="97"/>
      <c r="S4536" s="95">
        <f t="shared" si="724"/>
        <v>430.34745337915234</v>
      </c>
    </row>
    <row r="4537" spans="1:19" x14ac:dyDescent="0.25">
      <c r="A4537" s="15"/>
      <c r="B4537" s="4">
        <v>42132</v>
      </c>
      <c r="C4537" s="16"/>
      <c r="D4537" s="96">
        <f t="shared" si="725"/>
        <v>812.46410584422267</v>
      </c>
      <c r="E4537" s="96">
        <f t="shared" si="725"/>
        <v>1491.3707648449022</v>
      </c>
      <c r="F4537" s="96">
        <f t="shared" si="725"/>
        <v>1130.6652517993246</v>
      </c>
      <c r="G4537" s="96">
        <f t="shared" si="727"/>
        <v>998.16422968464531</v>
      </c>
      <c r="H4537" s="96">
        <f t="shared" si="728"/>
        <v>2016.9746235399325</v>
      </c>
      <c r="I4537" s="96">
        <f t="shared" si="729"/>
        <v>474.09616890921643</v>
      </c>
      <c r="J4537" s="96">
        <f t="shared" si="721"/>
        <v>90.799911740620203</v>
      </c>
      <c r="K4537" s="96">
        <f t="shared" si="722"/>
        <v>388.58712249871104</v>
      </c>
      <c r="L4537" s="96">
        <f t="shared" si="726"/>
        <v>679.40845676612378</v>
      </c>
      <c r="M4537" s="95">
        <f t="shared" si="730"/>
        <v>1114.9452055457484</v>
      </c>
      <c r="N4537" s="95">
        <f t="shared" si="731"/>
        <v>2252.9520887898125</v>
      </c>
      <c r="O4537" s="95">
        <f t="shared" si="732"/>
        <v>529.56340727611121</v>
      </c>
      <c r="P4537" s="95"/>
      <c r="Q4537" s="95">
        <f t="shared" si="723"/>
        <v>86.271673685130665</v>
      </c>
      <c r="R4537" s="97"/>
      <c r="S4537" s="95">
        <f t="shared" si="724"/>
        <v>437.57159221076751</v>
      </c>
    </row>
    <row r="4538" spans="1:19" x14ac:dyDescent="0.25">
      <c r="A4538" s="15"/>
      <c r="B4538" s="4">
        <v>42139</v>
      </c>
      <c r="C4538" s="16"/>
      <c r="D4538" s="96">
        <f t="shared" si="725"/>
        <v>816.18723364112816</v>
      </c>
      <c r="E4538" s="96">
        <f t="shared" si="725"/>
        <v>1503.5036522895105</v>
      </c>
      <c r="F4538" s="96">
        <f t="shared" si="725"/>
        <v>1137.5962382826904</v>
      </c>
      <c r="G4538" s="96">
        <f t="shared" si="727"/>
        <v>1030.2515010913128</v>
      </c>
      <c r="H4538" s="96">
        <f t="shared" si="728"/>
        <v>2047.6405838279582</v>
      </c>
      <c r="I4538" s="96">
        <f t="shared" si="729"/>
        <v>488.17014358990861</v>
      </c>
      <c r="J4538" s="96">
        <f t="shared" si="721"/>
        <v>93.245533905457449</v>
      </c>
      <c r="K4538" s="96">
        <f t="shared" si="722"/>
        <v>384.39609136504066</v>
      </c>
      <c r="L4538" s="96">
        <f t="shared" si="726"/>
        <v>686.69198220405292</v>
      </c>
      <c r="M4538" s="95">
        <f t="shared" si="730"/>
        <v>1150.7865514385098</v>
      </c>
      <c r="N4538" s="95">
        <f t="shared" si="731"/>
        <v>2287.2058361990862</v>
      </c>
      <c r="O4538" s="95">
        <f t="shared" si="732"/>
        <v>545.28397722497368</v>
      </c>
      <c r="P4538" s="95"/>
      <c r="Q4538" s="95">
        <f t="shared" si="723"/>
        <v>88.595331421326179</v>
      </c>
      <c r="R4538" s="97"/>
      <c r="S4538" s="95">
        <f t="shared" si="724"/>
        <v>432.85224856815586</v>
      </c>
    </row>
    <row r="4539" spans="1:19" x14ac:dyDescent="0.25">
      <c r="A4539" s="15"/>
      <c r="B4539" s="4">
        <v>42146</v>
      </c>
      <c r="C4539" s="16"/>
      <c r="D4539" s="96">
        <f t="shared" si="725"/>
        <v>812.34534114828421</v>
      </c>
      <c r="E4539" s="96">
        <f t="shared" si="725"/>
        <v>1497.7931418020657</v>
      </c>
      <c r="F4539" s="96">
        <f t="shared" si="725"/>
        <v>1114.4873409639047</v>
      </c>
      <c r="G4539" s="96">
        <f t="shared" si="727"/>
        <v>995.26836994192706</v>
      </c>
      <c r="H4539" s="96">
        <f t="shared" si="728"/>
        <v>2001.9989179155546</v>
      </c>
      <c r="I4539" s="96">
        <f t="shared" si="729"/>
        <v>473.79231292657676</v>
      </c>
      <c r="J4539" s="96">
        <f t="shared" si="721"/>
        <v>94.620170151821057</v>
      </c>
      <c r="K4539" s="96">
        <f t="shared" si="722"/>
        <v>391.63206555606786</v>
      </c>
      <c r="L4539" s="96">
        <f t="shared" si="726"/>
        <v>682.5514482156691</v>
      </c>
      <c r="M4539" s="95">
        <f t="shared" si="730"/>
        <v>1111.7105425112929</v>
      </c>
      <c r="N4539" s="95">
        <f t="shared" si="731"/>
        <v>2236.2242892063309</v>
      </c>
      <c r="O4539" s="95">
        <f t="shared" si="732"/>
        <v>529.22400143392065</v>
      </c>
      <c r="P4539" s="95"/>
      <c r="Q4539" s="95">
        <f t="shared" si="723"/>
        <v>89.901413854762964</v>
      </c>
      <c r="R4539" s="97"/>
      <c r="S4539" s="95">
        <f t="shared" si="724"/>
        <v>441.00037434135174</v>
      </c>
    </row>
    <row r="4540" spans="1:19" x14ac:dyDescent="0.25">
      <c r="A4540" s="15"/>
      <c r="B4540" s="4">
        <v>42153</v>
      </c>
      <c r="C4540" s="16"/>
      <c r="D4540" s="96">
        <f t="shared" si="725"/>
        <v>802.78853633309143</v>
      </c>
      <c r="E4540" s="96">
        <f t="shared" si="725"/>
        <v>1497.3293828655812</v>
      </c>
      <c r="F4540" s="96">
        <f t="shared" si="725"/>
        <v>1107.8213800476485</v>
      </c>
      <c r="G4540" s="96">
        <f t="shared" si="727"/>
        <v>976.37507092627891</v>
      </c>
      <c r="H4540" s="96">
        <f t="shared" si="728"/>
        <v>1958.5238449252461</v>
      </c>
      <c r="I4540" s="96">
        <f t="shared" si="729"/>
        <v>465.72898569141648</v>
      </c>
      <c r="J4540" s="96">
        <f t="shared" si="721"/>
        <v>94.149672576592593</v>
      </c>
      <c r="K4540" s="96">
        <f t="shared" si="722"/>
        <v>373.43019023370903</v>
      </c>
      <c r="L4540" s="96">
        <f t="shared" si="726"/>
        <v>675.61653178681354</v>
      </c>
      <c r="M4540" s="95">
        <f t="shared" si="730"/>
        <v>1090.6068077470306</v>
      </c>
      <c r="N4540" s="95">
        <f t="shared" si="731"/>
        <v>2187.6628173064514</v>
      </c>
      <c r="O4540" s="95">
        <f t="shared" si="732"/>
        <v>520.21729915565061</v>
      </c>
      <c r="P4540" s="95"/>
      <c r="Q4540" s="95">
        <f t="shared" si="723"/>
        <v>89.454380234337137</v>
      </c>
      <c r="R4540" s="97"/>
      <c r="S4540" s="95">
        <f t="shared" si="724"/>
        <v>420.50400916380306</v>
      </c>
    </row>
    <row r="4541" spans="1:19" x14ac:dyDescent="0.25">
      <c r="A4541" s="15"/>
      <c r="B4541" s="4">
        <v>42160</v>
      </c>
      <c r="C4541" s="16"/>
      <c r="D4541" s="96">
        <f t="shared" si="725"/>
        <v>807.77571166955204</v>
      </c>
      <c r="E4541" s="96">
        <f t="shared" si="725"/>
        <v>1492.2009152141782</v>
      </c>
      <c r="F4541" s="96">
        <f t="shared" si="725"/>
        <v>1108.6495552581905</v>
      </c>
      <c r="G4541" s="96">
        <f t="shared" si="727"/>
        <v>981.89368630184902</v>
      </c>
      <c r="H4541" s="96">
        <f t="shared" si="728"/>
        <v>1970.1696315128406</v>
      </c>
      <c r="I4541" s="96">
        <f t="shared" si="729"/>
        <v>467.4228378780719</v>
      </c>
      <c r="J4541" s="96">
        <f t="shared" si="721"/>
        <v>91.733842438265071</v>
      </c>
      <c r="K4541" s="96">
        <f t="shared" si="722"/>
        <v>385.1103857299974</v>
      </c>
      <c r="L4541" s="96">
        <f t="shared" si="726"/>
        <v>675.96771328254692</v>
      </c>
      <c r="M4541" s="95">
        <f t="shared" si="730"/>
        <v>1090.5425081981955</v>
      </c>
      <c r="N4541" s="95">
        <f t="shared" si="731"/>
        <v>2188.1734871095168</v>
      </c>
      <c r="O4541" s="95">
        <f t="shared" si="732"/>
        <v>519.14426288709763</v>
      </c>
      <c r="P4541" s="95"/>
      <c r="Q4541" s="95">
        <f t="shared" si="723"/>
        <v>89.219079604773896</v>
      </c>
      <c r="R4541" s="97"/>
      <c r="S4541" s="95">
        <f t="shared" si="724"/>
        <v>423.98626177930515</v>
      </c>
    </row>
    <row r="4542" spans="1:19" x14ac:dyDescent="0.25">
      <c r="A4542" s="15"/>
      <c r="B4542" s="4">
        <v>42167</v>
      </c>
      <c r="C4542" s="16"/>
      <c r="D4542" s="96">
        <f t="shared" si="725"/>
        <v>812.51768993900521</v>
      </c>
      <c r="E4542" s="96">
        <f t="shared" si="725"/>
        <v>1511.669128508122</v>
      </c>
      <c r="F4542" s="96">
        <f t="shared" si="725"/>
        <v>1087.5169598034429</v>
      </c>
      <c r="G4542" s="96">
        <f t="shared" si="727"/>
        <v>968.17876635148878</v>
      </c>
      <c r="H4542" s="96">
        <f t="shared" si="728"/>
        <v>1927.1404612467036</v>
      </c>
      <c r="I4542" s="96">
        <f t="shared" si="729"/>
        <v>461.15498785808376</v>
      </c>
      <c r="J4542" s="96">
        <f t="shared" si="721"/>
        <v>90.687181500923401</v>
      </c>
      <c r="K4542" s="96">
        <f t="shared" si="722"/>
        <v>387.84328160527349</v>
      </c>
      <c r="L4542" s="96">
        <f t="shared" si="726"/>
        <v>676.34023215909281</v>
      </c>
      <c r="M4542" s="95">
        <f t="shared" si="730"/>
        <v>1075.3100004317637</v>
      </c>
      <c r="N4542" s="95">
        <f t="shared" si="731"/>
        <v>2140.3830389964864</v>
      </c>
      <c r="O4542" s="95">
        <f t="shared" si="732"/>
        <v>512.18286067302267</v>
      </c>
      <c r="P4542" s="95"/>
      <c r="Q4542" s="95">
        <f t="shared" si="723"/>
        <v>88.201111502644764</v>
      </c>
      <c r="R4542" s="97"/>
      <c r="S4542" s="95">
        <f t="shared" si="724"/>
        <v>426.99503627338692</v>
      </c>
    </row>
    <row r="4543" spans="1:19" x14ac:dyDescent="0.25">
      <c r="A4543" s="15"/>
      <c r="B4543" s="4">
        <v>42174</v>
      </c>
      <c r="C4543" s="16"/>
      <c r="D4543" s="96">
        <f t="shared" si="725"/>
        <v>805.26678769346302</v>
      </c>
      <c r="E4543" s="96">
        <f t="shared" si="725"/>
        <v>1500.8891480059062</v>
      </c>
      <c r="F4543" s="96">
        <f t="shared" si="725"/>
        <v>1083.5888028592888</v>
      </c>
      <c r="G4543" s="96">
        <f t="shared" si="727"/>
        <v>1007.8465586160514</v>
      </c>
      <c r="H4543" s="96">
        <f t="shared" si="728"/>
        <v>2003.6475756063919</v>
      </c>
      <c r="I4543" s="96">
        <f t="shared" si="729"/>
        <v>483.24928197683533</v>
      </c>
      <c r="J4543" s="96">
        <f t="shared" si="721"/>
        <v>93.078222372378292</v>
      </c>
      <c r="K4543" s="96">
        <f t="shared" si="722"/>
        <v>384.0005775379766</v>
      </c>
      <c r="L4543" s="96">
        <f t="shared" si="726"/>
        <v>678.24734920801541</v>
      </c>
      <c r="M4543" s="95">
        <f t="shared" si="730"/>
        <v>1119.367126243226</v>
      </c>
      <c r="N4543" s="95">
        <f t="shared" si="731"/>
        <v>2225.3558436420317</v>
      </c>
      <c r="O4543" s="95">
        <f t="shared" si="732"/>
        <v>536.72193986384741</v>
      </c>
      <c r="P4543" s="95"/>
      <c r="Q4543" s="95">
        <f t="shared" si="723"/>
        <v>90.526605128316945</v>
      </c>
      <c r="R4543" s="97"/>
      <c r="S4543" s="95">
        <f t="shared" si="724"/>
        <v>422.76442138220705</v>
      </c>
    </row>
    <row r="4544" spans="1:19" x14ac:dyDescent="0.25">
      <c r="A4544" s="15"/>
      <c r="B4544" s="4">
        <v>42181</v>
      </c>
      <c r="C4544" s="16"/>
      <c r="D4544" s="96">
        <f t="shared" si="725"/>
        <v>795.48778998577154</v>
      </c>
      <c r="E4544" s="96">
        <f t="shared" si="725"/>
        <v>1479.8256901033951</v>
      </c>
      <c r="F4544" s="96">
        <f t="shared" si="725"/>
        <v>1059.2152596421945</v>
      </c>
      <c r="G4544" s="96">
        <f t="shared" si="727"/>
        <v>969.78273986827696</v>
      </c>
      <c r="H4544" s="96">
        <f t="shared" si="728"/>
        <v>1956.8089144180949</v>
      </c>
      <c r="I4544" s="96">
        <f t="shared" si="729"/>
        <v>459.28143211910361</v>
      </c>
      <c r="J4544" s="96">
        <f t="shared" si="721"/>
        <v>92.330395451905503</v>
      </c>
      <c r="K4544" s="96">
        <f t="shared" si="722"/>
        <v>383.43873034319091</v>
      </c>
      <c r="L4544" s="96">
        <f t="shared" si="726"/>
        <v>666.93758825337568</v>
      </c>
      <c r="M4544" s="95">
        <f t="shared" si="730"/>
        <v>1077.0914573516773</v>
      </c>
      <c r="N4544" s="95">
        <f t="shared" si="731"/>
        <v>2173.334375569134</v>
      </c>
      <c r="O4544" s="95">
        <f t="shared" si="732"/>
        <v>510.10199163053812</v>
      </c>
      <c r="P4544" s="95"/>
      <c r="Q4544" s="95">
        <f t="shared" si="723"/>
        <v>89.799278900887231</v>
      </c>
      <c r="R4544" s="97"/>
      <c r="S4544" s="95">
        <f t="shared" si="724"/>
        <v>422.1458571974037</v>
      </c>
    </row>
    <row r="4545" spans="1:19" x14ac:dyDescent="0.25">
      <c r="A4545" s="15"/>
      <c r="B4545" s="4">
        <v>42188</v>
      </c>
      <c r="C4545" s="16"/>
      <c r="D4545" s="96">
        <f t="shared" si="725"/>
        <v>785.73179760170569</v>
      </c>
      <c r="E4545" s="96">
        <f t="shared" si="725"/>
        <v>1476.4254638109287</v>
      </c>
      <c r="F4545" s="96">
        <f t="shared" si="725"/>
        <v>1011.9591901840943</v>
      </c>
      <c r="G4545" s="96">
        <f t="shared" si="727"/>
        <v>973.09806175286542</v>
      </c>
      <c r="H4545" s="96">
        <f t="shared" si="728"/>
        <v>1954.0414170648851</v>
      </c>
      <c r="I4545" s="96">
        <f t="shared" si="729"/>
        <v>461.7659424706705</v>
      </c>
      <c r="J4545" s="96">
        <f t="shared" si="721"/>
        <v>89.154391280925182</v>
      </c>
      <c r="K4545" s="96">
        <f t="shared" si="722"/>
        <v>395.88638055353391</v>
      </c>
      <c r="L4545" s="96">
        <f t="shared" si="726"/>
        <v>658.65781433296547</v>
      </c>
      <c r="M4545" s="95">
        <f t="shared" si="730"/>
        <v>1102.1467563983831</v>
      </c>
      <c r="N4545" s="95">
        <f t="shared" si="731"/>
        <v>2213.1792204033009</v>
      </c>
      <c r="O4545" s="95">
        <f t="shared" si="732"/>
        <v>523.00364753839324</v>
      </c>
      <c r="P4545" s="95"/>
      <c r="Q4545" s="95">
        <f t="shared" si="723"/>
        <v>86.476763336684897</v>
      </c>
      <c r="R4545" s="97"/>
      <c r="S4545" s="95">
        <f t="shared" si="724"/>
        <v>418.33524994272631</v>
      </c>
    </row>
    <row r="4546" spans="1:19" x14ac:dyDescent="0.25">
      <c r="A4546" s="15"/>
      <c r="B4546" s="4">
        <v>42195</v>
      </c>
      <c r="C4546" s="16"/>
      <c r="D4546" s="96">
        <f t="shared" si="725"/>
        <v>813.68597772320845</v>
      </c>
      <c r="E4546" s="96">
        <f t="shared" si="725"/>
        <v>1539.1846785819773</v>
      </c>
      <c r="F4546" s="96">
        <f t="shared" si="725"/>
        <v>1032.8471588204623</v>
      </c>
      <c r="G4546" s="96">
        <f t="shared" si="727"/>
        <v>1003.8665472075237</v>
      </c>
      <c r="H4546" s="96">
        <f t="shared" si="728"/>
        <v>2027.2168766002922</v>
      </c>
      <c r="I4546" s="96">
        <f t="shared" si="729"/>
        <v>480.28599487825358</v>
      </c>
      <c r="J4546" s="96">
        <f t="shared" si="721"/>
        <v>93.080688144273608</v>
      </c>
      <c r="K4546" s="96">
        <f t="shared" si="722"/>
        <v>408.48975485056036</v>
      </c>
      <c r="L4546" s="96">
        <f t="shared" si="726"/>
        <v>682.93782686554061</v>
      </c>
      <c r="M4546" s="95">
        <f t="shared" si="730"/>
        <v>1136.9956455042322</v>
      </c>
      <c r="N4546" s="95">
        <f t="shared" si="731"/>
        <v>2296.0589409009795</v>
      </c>
      <c r="O4546" s="95">
        <f t="shared" si="732"/>
        <v>543.97976134605756</v>
      </c>
      <c r="P4546" s="95"/>
      <c r="Q4546" s="95">
        <f t="shared" si="723"/>
        <v>90.285139343330286</v>
      </c>
      <c r="R4546" s="97"/>
      <c r="S4546" s="95">
        <f t="shared" si="724"/>
        <v>431.65330278732353</v>
      </c>
    </row>
    <row r="4547" spans="1:19" x14ac:dyDescent="0.25">
      <c r="A4547" s="15"/>
      <c r="B4547" s="4">
        <v>42202</v>
      </c>
      <c r="C4547" s="16"/>
      <c r="D4547" s="96">
        <f t="shared" si="725"/>
        <v>805.20544131291149</v>
      </c>
      <c r="E4547" s="96">
        <f t="shared" si="725"/>
        <v>1503.2880008862608</v>
      </c>
      <c r="F4547" s="96">
        <f t="shared" si="725"/>
        <v>1021.1935736329035</v>
      </c>
      <c r="G4547" s="96">
        <f t="shared" si="727"/>
        <v>975.83447892554898</v>
      </c>
      <c r="H4547" s="96">
        <f t="shared" si="728"/>
        <v>1993.0211857929348</v>
      </c>
      <c r="I4547" s="96">
        <f t="shared" si="729"/>
        <v>471.08157285334181</v>
      </c>
      <c r="J4547" s="96">
        <f t="shared" si="721"/>
        <v>92.601149575313812</v>
      </c>
      <c r="K4547" s="96">
        <f t="shared" si="722"/>
        <v>401.57377976083001</v>
      </c>
      <c r="L4547" s="96">
        <f t="shared" si="726"/>
        <v>673.5035168281571</v>
      </c>
      <c r="M4547" s="95">
        <f t="shared" si="730"/>
        <v>1105.2460671765725</v>
      </c>
      <c r="N4547" s="95">
        <f t="shared" si="731"/>
        <v>2257.3283430429983</v>
      </c>
      <c r="O4547" s="95">
        <f t="shared" si="732"/>
        <v>533.55468264329602</v>
      </c>
      <c r="P4547" s="95"/>
      <c r="Q4547" s="95">
        <f t="shared" si="723"/>
        <v>89.820003047260684</v>
      </c>
      <c r="R4547" s="97"/>
      <c r="S4547" s="95">
        <f t="shared" si="724"/>
        <v>424.34515502100044</v>
      </c>
    </row>
    <row r="4548" spans="1:19" x14ac:dyDescent="0.25">
      <c r="A4548" s="15"/>
      <c r="B4548" s="4">
        <v>42209</v>
      </c>
      <c r="C4548" s="16"/>
      <c r="D4548" s="96">
        <f t="shared" si="725"/>
        <v>807.68752689388748</v>
      </c>
      <c r="E4548" s="96">
        <f t="shared" si="725"/>
        <v>1515.0014135893628</v>
      </c>
      <c r="F4548" s="96">
        <f t="shared" si="725"/>
        <v>1001.189896679118</v>
      </c>
      <c r="G4548" s="96">
        <f t="shared" si="727"/>
        <v>972.52707899367113</v>
      </c>
      <c r="H4548" s="96">
        <f t="shared" si="728"/>
        <v>2004.7973338907339</v>
      </c>
      <c r="I4548" s="96">
        <f t="shared" si="729"/>
        <v>471.17185576763518</v>
      </c>
      <c r="J4548" s="96">
        <f t="shared" si="721"/>
        <v>92.784647552414626</v>
      </c>
      <c r="K4548" s="96">
        <f t="shared" si="722"/>
        <v>410.59996811851948</v>
      </c>
      <c r="L4548" s="96">
        <f t="shared" si="726"/>
        <v>674.9387979151054</v>
      </c>
      <c r="M4548" s="95">
        <f t="shared" si="730"/>
        <v>1101.5000520006045</v>
      </c>
      <c r="N4548" s="95">
        <f t="shared" si="731"/>
        <v>2270.6662006947508</v>
      </c>
      <c r="O4548" s="95">
        <f t="shared" si="732"/>
        <v>533.65693854643428</v>
      </c>
      <c r="P4548" s="95"/>
      <c r="Q4548" s="95">
        <f t="shared" si="723"/>
        <v>89.997989918243945</v>
      </c>
      <c r="R4548" s="97"/>
      <c r="S4548" s="95">
        <f t="shared" si="724"/>
        <v>433.88317640320741</v>
      </c>
    </row>
    <row r="4549" spans="1:19" x14ac:dyDescent="0.25">
      <c r="A4549" s="15"/>
      <c r="B4549" s="4">
        <v>42216</v>
      </c>
      <c r="C4549" s="16"/>
      <c r="D4549" s="96">
        <f t="shared" si="725"/>
        <v>798.0848060420816</v>
      </c>
      <c r="E4549" s="96">
        <f t="shared" si="725"/>
        <v>1489.9675152141783</v>
      </c>
      <c r="F4549" s="96">
        <f t="shared" si="725"/>
        <v>997.78401235072022</v>
      </c>
      <c r="G4549" s="96">
        <f t="shared" si="727"/>
        <v>988.16456462862288</v>
      </c>
      <c r="H4549" s="96">
        <f t="shared" si="728"/>
        <v>2038.5353598963864</v>
      </c>
      <c r="I4549" s="96">
        <f t="shared" si="729"/>
        <v>476.02793578024551</v>
      </c>
      <c r="J4549" s="96">
        <f t="shared" si="721"/>
        <v>93.412611374631595</v>
      </c>
      <c r="K4549" s="96">
        <f t="shared" si="722"/>
        <v>395.46721022790257</v>
      </c>
      <c r="L4549" s="96">
        <f t="shared" si="726"/>
        <v>669.87933384082851</v>
      </c>
      <c r="M4549" s="95">
        <f t="shared" si="730"/>
        <v>1119.2113236064104</v>
      </c>
      <c r="N4549" s="95">
        <f t="shared" si="731"/>
        <v>2308.8784399242004</v>
      </c>
      <c r="O4549" s="95">
        <f t="shared" si="732"/>
        <v>539.15701407332278</v>
      </c>
      <c r="P4549" s="95"/>
      <c r="Q4549" s="95">
        <f t="shared" si="723"/>
        <v>90.607093721855193</v>
      </c>
      <c r="R4549" s="97"/>
      <c r="S4549" s="95">
        <f t="shared" si="724"/>
        <v>417.8923104238259</v>
      </c>
    </row>
    <row r="4550" spans="1:19" x14ac:dyDescent="0.25">
      <c r="A4550" s="15"/>
      <c r="B4550" s="4">
        <v>42223</v>
      </c>
      <c r="C4550" s="16"/>
      <c r="D4550" s="96">
        <f t="shared" si="725"/>
        <v>798.01962582396493</v>
      </c>
      <c r="E4550" s="96">
        <f t="shared" si="725"/>
        <v>1491.3560514032474</v>
      </c>
      <c r="F4550" s="96">
        <f t="shared" si="725"/>
        <v>974.96768296558594</v>
      </c>
      <c r="G4550" s="96">
        <f t="shared" si="727"/>
        <v>956.98596203206591</v>
      </c>
      <c r="H4550" s="96">
        <f t="shared" si="728"/>
        <v>2025.5806165659321</v>
      </c>
      <c r="I4550" s="96">
        <f t="shared" si="729"/>
        <v>461.89681488248868</v>
      </c>
      <c r="J4550" s="96">
        <f t="shared" si="721"/>
        <v>92.690036740077986</v>
      </c>
      <c r="K4550" s="96">
        <f t="shared" si="722"/>
        <v>393.24510729202115</v>
      </c>
      <c r="L4550" s="96">
        <f t="shared" si="726"/>
        <v>665.57978459939341</v>
      </c>
      <c r="M4550" s="95">
        <f t="shared" si="730"/>
        <v>1069.9568788314421</v>
      </c>
      <c r="N4550" s="95">
        <f t="shared" si="731"/>
        <v>2264.6977074985971</v>
      </c>
      <c r="O4550" s="95">
        <f t="shared" si="732"/>
        <v>516.42311799897652</v>
      </c>
      <c r="P4550" s="95"/>
      <c r="Q4550" s="95">
        <f t="shared" si="723"/>
        <v>89.71035377519317</v>
      </c>
      <c r="R4550" s="97"/>
      <c r="S4550" s="95">
        <f t="shared" si="724"/>
        <v>409.31653302787333</v>
      </c>
    </row>
    <row r="4551" spans="1:19" x14ac:dyDescent="0.25">
      <c r="A4551" s="15"/>
      <c r="B4551" s="4">
        <v>42230</v>
      </c>
      <c r="C4551" s="16"/>
      <c r="D4551" s="96">
        <f t="shared" si="725"/>
        <v>779.76401938810193</v>
      </c>
      <c r="E4551" s="96">
        <f t="shared" si="725"/>
        <v>1390.2629361890677</v>
      </c>
      <c r="F4551" s="96">
        <f t="shared" si="725"/>
        <v>910.70100326100294</v>
      </c>
      <c r="G4551" s="96">
        <f t="shared" si="727"/>
        <v>882.0118245151757</v>
      </c>
      <c r="H4551" s="96">
        <f t="shared" si="728"/>
        <v>1891.7806698392803</v>
      </c>
      <c r="I4551" s="96">
        <f t="shared" si="729"/>
        <v>430.45998995375322</v>
      </c>
      <c r="J4551" s="96">
        <f t="shared" si="721"/>
        <v>87.795134497841445</v>
      </c>
      <c r="K4551" s="96">
        <f t="shared" si="722"/>
        <v>383.32592535383509</v>
      </c>
      <c r="L4551" s="96">
        <f t="shared" si="726"/>
        <v>635.90543577440667</v>
      </c>
      <c r="M4551" s="95">
        <f t="shared" si="730"/>
        <v>986.13214434911617</v>
      </c>
      <c r="N4551" s="95">
        <f t="shared" si="731"/>
        <v>2115.1028554659974</v>
      </c>
      <c r="O4551" s="95">
        <f t="shared" si="732"/>
        <v>481.27521780439355</v>
      </c>
      <c r="P4551" s="95"/>
      <c r="Q4551" s="95">
        <f t="shared" si="723"/>
        <v>84.972806706597027</v>
      </c>
      <c r="R4551" s="97"/>
      <c r="S4551" s="95">
        <f t="shared" si="724"/>
        <v>398.99196678121427</v>
      </c>
    </row>
    <row r="4552" spans="1:19" x14ac:dyDescent="0.25">
      <c r="A4552" s="15"/>
      <c r="B4552" s="4">
        <v>42237</v>
      </c>
      <c r="C4552" s="16"/>
      <c r="D4552" s="96">
        <f t="shared" si="725"/>
        <v>761.3513543131744</v>
      </c>
      <c r="E4552" s="96">
        <f t="shared" si="725"/>
        <v>1426.3869494830112</v>
      </c>
      <c r="F4552" s="96">
        <f t="shared" si="725"/>
        <v>878.3025584333019</v>
      </c>
      <c r="G4552" s="96">
        <f t="shared" si="727"/>
        <v>897.17101617525645</v>
      </c>
      <c r="H4552" s="96">
        <f t="shared" si="728"/>
        <v>1922.6592116816234</v>
      </c>
      <c r="I4552" s="96">
        <f t="shared" si="729"/>
        <v>435.67362388778508</v>
      </c>
      <c r="J4552" s="96">
        <f t="shared" si="721"/>
        <v>86.44219510723849</v>
      </c>
      <c r="K4552" s="96">
        <f t="shared" si="722"/>
        <v>386.98694852910819</v>
      </c>
      <c r="L4552" s="96">
        <f t="shared" si="726"/>
        <v>630.23296863791052</v>
      </c>
      <c r="M4552" s="95">
        <f t="shared" si="730"/>
        <v>1003.0808583718242</v>
      </c>
      <c r="N4552" s="95">
        <f t="shared" si="731"/>
        <v>2149.6265680002393</v>
      </c>
      <c r="O4552" s="95">
        <f t="shared" si="732"/>
        <v>487.10431427262296</v>
      </c>
      <c r="P4552" s="95"/>
      <c r="Q4552" s="95">
        <f t="shared" si="723"/>
        <v>83.663359913434789</v>
      </c>
      <c r="R4552" s="97"/>
      <c r="S4552" s="95">
        <f t="shared" si="724"/>
        <v>402.80261130202382</v>
      </c>
    </row>
    <row r="4553" spans="1:19" x14ac:dyDescent="0.25">
      <c r="A4553" s="15"/>
      <c r="B4553" s="4">
        <v>42244</v>
      </c>
      <c r="C4553" s="16"/>
      <c r="D4553" s="96">
        <f t="shared" si="725"/>
        <v>747.3589277530449</v>
      </c>
      <c r="E4553" s="96">
        <f t="shared" si="725"/>
        <v>1383.728189660264</v>
      </c>
      <c r="F4553" s="96">
        <f t="shared" si="725"/>
        <v>846.93826106391498</v>
      </c>
      <c r="G4553" s="96">
        <f t="shared" si="727"/>
        <v>874.47804137726791</v>
      </c>
      <c r="H4553" s="96">
        <f t="shared" si="728"/>
        <v>1890.1844293349227</v>
      </c>
      <c r="I4553" s="96">
        <f t="shared" si="729"/>
        <v>433.48636761253624</v>
      </c>
      <c r="J4553" s="96">
        <f t="shared" si="721"/>
        <v>80.370382311137021</v>
      </c>
      <c r="K4553" s="96">
        <f t="shared" si="722"/>
        <v>371.29379893669113</v>
      </c>
      <c r="L4553" s="96">
        <f t="shared" si="726"/>
        <v>612.53512794616324</v>
      </c>
      <c r="M4553" s="95">
        <f t="shared" si="730"/>
        <v>977.70900815711559</v>
      </c>
      <c r="N4553" s="95">
        <f t="shared" si="731"/>
        <v>2113.3181808984832</v>
      </c>
      <c r="O4553" s="95">
        <f t="shared" si="732"/>
        <v>484.65885531050782</v>
      </c>
      <c r="P4553" s="95"/>
      <c r="Q4553" s="95">
        <f t="shared" si="723"/>
        <v>77.786736134306594</v>
      </c>
      <c r="R4553" s="97"/>
      <c r="S4553" s="95">
        <f t="shared" si="724"/>
        <v>386.46810271095848</v>
      </c>
    </row>
    <row r="4554" spans="1:19" x14ac:dyDescent="0.25">
      <c r="A4554" s="15"/>
      <c r="B4554" s="4">
        <v>42251</v>
      </c>
      <c r="C4554" s="16"/>
      <c r="D4554" s="96">
        <f t="shared" si="725"/>
        <v>747.80326604120364</v>
      </c>
      <c r="E4554" s="96">
        <f t="shared" si="725"/>
        <v>1424.6203379615931</v>
      </c>
      <c r="F4554" s="96">
        <f t="shared" si="725"/>
        <v>873.91269025956944</v>
      </c>
      <c r="G4554" s="96">
        <f t="shared" si="727"/>
        <v>888.43079402146759</v>
      </c>
      <c r="H4554" s="96">
        <f t="shared" si="728"/>
        <v>1927.2101273893438</v>
      </c>
      <c r="I4554" s="96">
        <f t="shared" si="729"/>
        <v>430.14580231103105</v>
      </c>
      <c r="J4554" s="96">
        <f t="shared" si="721"/>
        <v>84.530109705445028</v>
      </c>
      <c r="K4554" s="96">
        <f t="shared" si="722"/>
        <v>386.564025108701</v>
      </c>
      <c r="L4554" s="96">
        <f t="shared" si="726"/>
        <v>622.0965781465535</v>
      </c>
      <c r="M4554" s="95">
        <f t="shared" si="730"/>
        <v>986.03864377395075</v>
      </c>
      <c r="N4554" s="95">
        <f t="shared" si="731"/>
        <v>2138.9439369573447</v>
      </c>
      <c r="O4554" s="95">
        <f t="shared" si="732"/>
        <v>477.40396482202101</v>
      </c>
      <c r="P4554" s="95"/>
      <c r="Q4554" s="95">
        <f t="shared" si="723"/>
        <v>79.850569243212277</v>
      </c>
      <c r="R4554" s="97"/>
      <c r="S4554" s="95">
        <f t="shared" si="724"/>
        <v>389.17906109201994</v>
      </c>
    </row>
    <row r="4555" spans="1:19" x14ac:dyDescent="0.25">
      <c r="A4555" s="15"/>
      <c r="B4555" s="4">
        <v>42258</v>
      </c>
      <c r="C4555" s="16"/>
      <c r="D4555" s="96">
        <f t="shared" si="725"/>
        <v>762.32424163530925</v>
      </c>
      <c r="E4555" s="96">
        <f t="shared" si="725"/>
        <v>1426.064986706054</v>
      </c>
      <c r="F4555" s="96">
        <f t="shared" si="725"/>
        <v>890.83718106677884</v>
      </c>
      <c r="G4555" s="96">
        <f t="shared" si="727"/>
        <v>870.22968355379771</v>
      </c>
      <c r="H4555" s="96">
        <f t="shared" si="728"/>
        <v>1922.5034850619493</v>
      </c>
      <c r="I4555" s="96">
        <f t="shared" si="729"/>
        <v>421.62073297875315</v>
      </c>
      <c r="J4555" s="96">
        <f t="shared" si="721"/>
        <v>83.632197498510081</v>
      </c>
      <c r="K4555" s="96">
        <f t="shared" si="722"/>
        <v>393.99751134581078</v>
      </c>
      <c r="L4555" s="96">
        <f t="shared" si="726"/>
        <v>626.70147807016485</v>
      </c>
      <c r="M4555" s="95">
        <f t="shared" si="730"/>
        <v>965.83786009840503</v>
      </c>
      <c r="N4555" s="95">
        <f t="shared" si="731"/>
        <v>2133.7201972485641</v>
      </c>
      <c r="O4555" s="95">
        <f t="shared" si="732"/>
        <v>467.94228490384944</v>
      </c>
      <c r="P4555" s="95"/>
      <c r="Q4555" s="95">
        <f t="shared" si="723"/>
        <v>79.00236496305665</v>
      </c>
      <c r="R4555" s="97"/>
      <c r="S4555" s="95">
        <f t="shared" si="724"/>
        <v>396.66283352424597</v>
      </c>
    </row>
    <row r="4556" spans="1:19" x14ac:dyDescent="0.25">
      <c r="A4556" s="15"/>
      <c r="B4556" s="4">
        <v>42265</v>
      </c>
      <c r="C4556" s="16"/>
      <c r="D4556" s="96">
        <f t="shared" si="725"/>
        <v>740.12331489308099</v>
      </c>
      <c r="E4556" s="96">
        <f t="shared" si="725"/>
        <v>1384.4903988183141</v>
      </c>
      <c r="F4556" s="96">
        <f t="shared" si="725"/>
        <v>860.98755374015172</v>
      </c>
      <c r="G4556" s="96">
        <f t="shared" si="727"/>
        <v>850.25317269332947</v>
      </c>
      <c r="H4556" s="96">
        <f t="shared" si="728"/>
        <v>1901.6499688553486</v>
      </c>
      <c r="I4556" s="96">
        <f t="shared" si="729"/>
        <v>411.29687296027487</v>
      </c>
      <c r="J4556" s="96">
        <f t="shared" si="721"/>
        <v>82.75422623758584</v>
      </c>
      <c r="K4556" s="96">
        <f t="shared" si="722"/>
        <v>385.07735744352027</v>
      </c>
      <c r="L4556" s="96">
        <f t="shared" si="726"/>
        <v>610.24358124511264</v>
      </c>
      <c r="M4556" s="95">
        <f t="shared" si="730"/>
        <v>943.6666208654301</v>
      </c>
      <c r="N4556" s="95">
        <f t="shared" si="731"/>
        <v>2110.5756000816882</v>
      </c>
      <c r="O4556" s="95">
        <f t="shared" si="732"/>
        <v>456.4841893497163</v>
      </c>
      <c r="P4556" s="95"/>
      <c r="Q4556" s="95">
        <f t="shared" si="723"/>
        <v>78.172997709089088</v>
      </c>
      <c r="R4556" s="97"/>
      <c r="S4556" s="95">
        <f t="shared" si="724"/>
        <v>387.68233638793447</v>
      </c>
    </row>
    <row r="4557" spans="1:19" x14ac:dyDescent="0.25">
      <c r="A4557" s="15"/>
      <c r="B4557" s="4">
        <v>42272</v>
      </c>
      <c r="C4557" s="16"/>
      <c r="D4557" s="96">
        <f t="shared" si="725"/>
        <v>736.89810947911712</v>
      </c>
      <c r="E4557" s="96">
        <f t="shared" si="725"/>
        <v>1390.776893648447</v>
      </c>
      <c r="F4557" s="96">
        <f t="shared" si="725"/>
        <v>873.98261763935034</v>
      </c>
      <c r="G4557" s="96">
        <f t="shared" si="727"/>
        <v>838.36537779384071</v>
      </c>
      <c r="H4557" s="96">
        <f t="shared" si="728"/>
        <v>1903.8864803451559</v>
      </c>
      <c r="I4557" s="96">
        <f t="shared" si="729"/>
        <v>412.39054454533277</v>
      </c>
      <c r="J4557" s="96">
        <f t="shared" si="721"/>
        <v>82.035104613498987</v>
      </c>
      <c r="K4557" s="96">
        <f t="shared" si="722"/>
        <v>386.02550619825365</v>
      </c>
      <c r="L4557" s="96">
        <f t="shared" si="726"/>
        <v>609.50407062672502</v>
      </c>
      <c r="M4557" s="95">
        <f t="shared" si="730"/>
        <v>930.47276801945202</v>
      </c>
      <c r="N4557" s="95">
        <f t="shared" si="731"/>
        <v>2113.0578269147004</v>
      </c>
      <c r="O4557" s="95">
        <f t="shared" si="732"/>
        <v>457.69801765657104</v>
      </c>
      <c r="P4557" s="95"/>
      <c r="Q4557" s="95">
        <f t="shared" si="723"/>
        <v>77.493686263279628</v>
      </c>
      <c r="R4557" s="97"/>
      <c r="S4557" s="95">
        <f t="shared" si="724"/>
        <v>388.63689919816738</v>
      </c>
    </row>
    <row r="4558" spans="1:19" x14ac:dyDescent="0.25">
      <c r="A4558" s="15"/>
      <c r="B4558" s="4">
        <v>42279</v>
      </c>
      <c r="C4558" s="16"/>
      <c r="D4558" s="96">
        <f t="shared" si="725"/>
        <v>771.222277555613</v>
      </c>
      <c r="E4558" s="96">
        <f t="shared" si="725"/>
        <v>1427.0222200886242</v>
      </c>
      <c r="F4558" s="96">
        <f t="shared" si="725"/>
        <v>912.69968822785631</v>
      </c>
      <c r="G4558" s="96">
        <f t="shared" si="727"/>
        <v>887.16320565680871</v>
      </c>
      <c r="H4558" s="96">
        <f t="shared" si="728"/>
        <v>1992.7855923439192</v>
      </c>
      <c r="I4558" s="96">
        <f t="shared" si="729"/>
        <v>434.57918512574167</v>
      </c>
      <c r="J4558" s="96">
        <f t="shared" si="721"/>
        <v>85.446546054100679</v>
      </c>
      <c r="K4558" s="96">
        <f t="shared" si="722"/>
        <v>394.28686660485698</v>
      </c>
      <c r="L4558" s="96">
        <f t="shared" si="726"/>
        <v>635.24350577714256</v>
      </c>
      <c r="M4558" s="95">
        <f t="shared" si="730"/>
        <v>983.41273307556241</v>
      </c>
      <c r="N4558" s="95">
        <f t="shared" si="731"/>
        <v>2208.9855770671438</v>
      </c>
      <c r="O4558" s="95">
        <f t="shared" si="732"/>
        <v>481.72726445057168</v>
      </c>
      <c r="P4558" s="95"/>
      <c r="Q4558" s="95">
        <f t="shared" si="723"/>
        <v>80.613255462772472</v>
      </c>
      <c r="R4558" s="97"/>
      <c r="S4558" s="95">
        <f t="shared" si="724"/>
        <v>405.43720465826669</v>
      </c>
    </row>
    <row r="4559" spans="1:19" x14ac:dyDescent="0.25">
      <c r="A4559" s="15"/>
      <c r="B4559" s="4">
        <v>42286</v>
      </c>
      <c r="C4559" s="16"/>
      <c r="D4559" s="96">
        <f t="shared" si="725"/>
        <v>775.21734811919566</v>
      </c>
      <c r="E4559" s="96">
        <f t="shared" si="725"/>
        <v>1443.6307063515485</v>
      </c>
      <c r="F4559" s="96">
        <f t="shared" si="725"/>
        <v>937.4312025172228</v>
      </c>
      <c r="G4559" s="96">
        <f t="shared" si="727"/>
        <v>887.85121530908737</v>
      </c>
      <c r="H4559" s="96">
        <f t="shared" si="728"/>
        <v>1937.5464548670245</v>
      </c>
      <c r="I4559" s="96">
        <f t="shared" si="729"/>
        <v>436.53391940636493</v>
      </c>
      <c r="J4559" s="96">
        <f t="shared" si="721"/>
        <v>84.765940518372247</v>
      </c>
      <c r="K4559" s="96">
        <f t="shared" si="722"/>
        <v>393.87841002257005</v>
      </c>
      <c r="L4559" s="96">
        <f t="shared" si="726"/>
        <v>638.88987610704794</v>
      </c>
      <c r="M4559" s="95">
        <f t="shared" si="730"/>
        <v>984.17538581884082</v>
      </c>
      <c r="N4559" s="95">
        <f t="shared" si="731"/>
        <v>2147.7534713931127</v>
      </c>
      <c r="O4559" s="95">
        <f t="shared" si="732"/>
        <v>483.89407047801626</v>
      </c>
      <c r="P4559" s="95"/>
      <c r="Q4559" s="95">
        <f t="shared" si="723"/>
        <v>79.971148432649628</v>
      </c>
      <c r="R4559" s="97"/>
      <c r="S4559" s="95">
        <f t="shared" si="724"/>
        <v>405.01719702176416</v>
      </c>
    </row>
    <row r="4560" spans="1:19" x14ac:dyDescent="0.25">
      <c r="A4560" s="15"/>
      <c r="B4560" s="4">
        <v>42293</v>
      </c>
      <c r="C4560" s="16"/>
      <c r="D4560" s="96">
        <f t="shared" si="725"/>
        <v>786.19142565848188</v>
      </c>
      <c r="E4560" s="96">
        <f t="shared" si="725"/>
        <v>1486.5169462333802</v>
      </c>
      <c r="F4560" s="96">
        <f t="shared" si="725"/>
        <v>940.86804218414886</v>
      </c>
      <c r="G4560" s="96">
        <f t="shared" si="727"/>
        <v>948.48950294647773</v>
      </c>
      <c r="H4560" s="96">
        <f t="shared" si="728"/>
        <v>2063.5839185835534</v>
      </c>
      <c r="I4560" s="96">
        <f t="shared" si="729"/>
        <v>458.04422249298682</v>
      </c>
      <c r="J4560" s="96">
        <f t="shared" si="721"/>
        <v>87.238230141902648</v>
      </c>
      <c r="K4560" s="96">
        <f t="shared" si="722"/>
        <v>400.14635473615675</v>
      </c>
      <c r="L4560" s="96">
        <f t="shared" si="726"/>
        <v>653.73223318772773</v>
      </c>
      <c r="M4560" s="95">
        <f t="shared" si="730"/>
        <v>1051.3924027039802</v>
      </c>
      <c r="N4560" s="95">
        <f t="shared" si="731"/>
        <v>2287.4649087848611</v>
      </c>
      <c r="O4560" s="95">
        <f t="shared" si="732"/>
        <v>507.7380552294324</v>
      </c>
      <c r="P4560" s="95"/>
      <c r="Q4560" s="95">
        <f t="shared" si="723"/>
        <v>82.303592799370207</v>
      </c>
      <c r="R4560" s="97"/>
      <c r="S4560" s="95">
        <f t="shared" si="724"/>
        <v>411.4623977090493</v>
      </c>
    </row>
    <row r="4561" spans="1:19" x14ac:dyDescent="0.25">
      <c r="A4561" s="15"/>
      <c r="B4561" s="4">
        <v>42300</v>
      </c>
      <c r="C4561" s="16"/>
      <c r="D4561" s="96">
        <f t="shared" si="725"/>
        <v>800.32552801057636</v>
      </c>
      <c r="E4561" s="96">
        <f t="shared" si="725"/>
        <v>1492.9837518463787</v>
      </c>
      <c r="F4561" s="96">
        <f t="shared" si="725"/>
        <v>920.06500239085881</v>
      </c>
      <c r="G4561" s="96">
        <f t="shared" si="727"/>
        <v>953.37490290922744</v>
      </c>
      <c r="H4561" s="96">
        <f t="shared" si="728"/>
        <v>2088.8728748195999</v>
      </c>
      <c r="I4561" s="96">
        <f t="shared" si="729"/>
        <v>457.03073624237908</v>
      </c>
      <c r="J4561" s="96">
        <f t="shared" si="721"/>
        <v>88.432894373247905</v>
      </c>
      <c r="K4561" s="96">
        <f t="shared" si="722"/>
        <v>392.75700383842076</v>
      </c>
      <c r="L4561" s="96">
        <f t="shared" si="726"/>
        <v>659.28974075240546</v>
      </c>
      <c r="M4561" s="95">
        <f t="shared" si="730"/>
        <v>1056.8078262685519</v>
      </c>
      <c r="N4561" s="95">
        <f t="shared" si="731"/>
        <v>2315.497497839664</v>
      </c>
      <c r="O4561" s="95">
        <f t="shared" si="732"/>
        <v>506.61461449463906</v>
      </c>
      <c r="P4561" s="95"/>
      <c r="Q4561" s="95">
        <f t="shared" si="723"/>
        <v>83.430680754601255</v>
      </c>
      <c r="R4561" s="97"/>
      <c r="S4561" s="95">
        <f t="shared" si="724"/>
        <v>403.8640777395953</v>
      </c>
    </row>
    <row r="4562" spans="1:19" x14ac:dyDescent="0.25">
      <c r="A4562" s="15"/>
      <c r="B4562" s="4">
        <v>42307</v>
      </c>
      <c r="C4562" s="16"/>
      <c r="D4562" s="96">
        <f t="shared" si="725"/>
        <v>804.35510617655848</v>
      </c>
      <c r="E4562" s="96">
        <f t="shared" si="725"/>
        <v>1520.567242836039</v>
      </c>
      <c r="F4562" s="96">
        <f t="shared" si="725"/>
        <v>929.3018463590812</v>
      </c>
      <c r="G4562" s="96">
        <f t="shared" si="727"/>
        <v>965.49101067247636</v>
      </c>
      <c r="H4562" s="96">
        <f t="shared" si="728"/>
        <v>2100.5540677992522</v>
      </c>
      <c r="I4562" s="96">
        <f t="shared" si="729"/>
        <v>463.71325545479618</v>
      </c>
      <c r="J4562" s="96">
        <f t="shared" si="721"/>
        <v>89.278616690575546</v>
      </c>
      <c r="K4562" s="96">
        <f t="shared" si="722"/>
        <v>391.35340569570553</v>
      </c>
      <c r="L4562" s="96">
        <f t="shared" si="726"/>
        <v>665.40170190776746</v>
      </c>
      <c r="M4562" s="95">
        <f t="shared" si="730"/>
        <v>1070.2384268319211</v>
      </c>
      <c r="N4562" s="95">
        <f t="shared" si="731"/>
        <v>2328.4459991305825</v>
      </c>
      <c r="O4562" s="95">
        <f t="shared" si="732"/>
        <v>514.02212918935379</v>
      </c>
      <c r="P4562" s="95"/>
      <c r="Q4562" s="95">
        <f t="shared" si="723"/>
        <v>84.228564722598463</v>
      </c>
      <c r="R4562" s="97"/>
      <c r="S4562" s="95">
        <f t="shared" si="724"/>
        <v>402.42078617793061</v>
      </c>
    </row>
    <row r="4563" spans="1:19" x14ac:dyDescent="0.25">
      <c r="A4563" s="15"/>
      <c r="B4563" s="4">
        <v>42314</v>
      </c>
      <c r="C4563" s="16"/>
      <c r="D4563" s="96">
        <f t="shared" si="725"/>
        <v>783.68633551995833</v>
      </c>
      <c r="E4563" s="96">
        <f t="shared" si="725"/>
        <v>1455.7990791728187</v>
      </c>
      <c r="F4563" s="96">
        <f t="shared" si="725"/>
        <v>910.15325195981222</v>
      </c>
      <c r="G4563" s="96">
        <f t="shared" si="727"/>
        <v>899.12264468781882</v>
      </c>
      <c r="H4563" s="96">
        <f t="shared" si="728"/>
        <v>1934.348716938292</v>
      </c>
      <c r="I4563" s="96">
        <f t="shared" si="729"/>
        <v>429.37163252845812</v>
      </c>
      <c r="J4563" s="96">
        <f t="shared" si="721"/>
        <v>88.916459656697214</v>
      </c>
      <c r="K4563" s="96">
        <f t="shared" si="722"/>
        <v>382.58486856569255</v>
      </c>
      <c r="L4563" s="96">
        <f t="shared" si="726"/>
        <v>644.17356366802517</v>
      </c>
      <c r="M4563" s="95">
        <f t="shared" si="730"/>
        <v>1043.0023674498996</v>
      </c>
      <c r="N4563" s="95">
        <f t="shared" si="731"/>
        <v>2243.887753423026</v>
      </c>
      <c r="O4563" s="95">
        <f t="shared" si="732"/>
        <v>498.08069220467627</v>
      </c>
      <c r="P4563" s="95"/>
      <c r="Q4563" s="95">
        <f t="shared" si="723"/>
        <v>85.677043483583034</v>
      </c>
      <c r="R4563" s="97"/>
      <c r="S4563" s="95">
        <f t="shared" si="724"/>
        <v>390.36271897670872</v>
      </c>
    </row>
    <row r="4564" spans="1:19" x14ac:dyDescent="0.25">
      <c r="A4564" s="15"/>
      <c r="B4564" s="4">
        <v>42321</v>
      </c>
      <c r="C4564" s="16"/>
      <c r="D4564" s="96">
        <f t="shared" si="725"/>
        <v>797.19612908272484</v>
      </c>
      <c r="E4564" s="96">
        <f t="shared" si="725"/>
        <v>1508.1004200886237</v>
      </c>
      <c r="F4564" s="96">
        <f t="shared" si="725"/>
        <v>924.72553160139466</v>
      </c>
      <c r="G4564" s="96">
        <f t="shared" si="727"/>
        <v>933.66802352791444</v>
      </c>
      <c r="H4564" s="96">
        <f t="shared" si="728"/>
        <v>2007.61666173084</v>
      </c>
      <c r="I4564" s="96">
        <f t="shared" si="729"/>
        <v>441.10041655974464</v>
      </c>
      <c r="J4564" s="96">
        <f t="shared" si="721"/>
        <v>90.200054927736105</v>
      </c>
      <c r="K4564" s="96">
        <f t="shared" si="722"/>
        <v>397.0820645577457</v>
      </c>
      <c r="L4564" s="96">
        <f t="shared" si="726"/>
        <v>658.70538052825373</v>
      </c>
      <c r="M4564" s="95">
        <f t="shared" si="730"/>
        <v>1083.0757791558005</v>
      </c>
      <c r="N4564" s="95">
        <f t="shared" si="731"/>
        <v>2328.8802072649032</v>
      </c>
      <c r="O4564" s="95">
        <f t="shared" si="732"/>
        <v>511.68634387435236</v>
      </c>
      <c r="P4564" s="95"/>
      <c r="Q4564" s="95">
        <f t="shared" si="723"/>
        <v>86.913874642591466</v>
      </c>
      <c r="R4564" s="97"/>
      <c r="S4564" s="95">
        <f t="shared" si="724"/>
        <v>405.15463917525784</v>
      </c>
    </row>
    <row r="4565" spans="1:19" x14ac:dyDescent="0.25">
      <c r="A4565" s="15"/>
      <c r="B4565" s="4">
        <v>42328</v>
      </c>
      <c r="C4565" s="16"/>
      <c r="D4565" s="96">
        <f t="shared" si="725"/>
        <v>800.11876546201597</v>
      </c>
      <c r="E4565" s="96">
        <f t="shared" si="725"/>
        <v>1514.7769630723753</v>
      </c>
      <c r="F4565" s="96">
        <f t="shared" si="725"/>
        <v>896.83101363218611</v>
      </c>
      <c r="G4565" s="96">
        <f t="shared" si="727"/>
        <v>948.27189668862673</v>
      </c>
      <c r="H4565" s="96">
        <f t="shared" si="728"/>
        <v>2019.3331404088235</v>
      </c>
      <c r="I4565" s="96">
        <f t="shared" si="729"/>
        <v>445.7689350474177</v>
      </c>
      <c r="J4565" s="96">
        <f t="shared" si="721"/>
        <v>90.218788886347568</v>
      </c>
      <c r="K4565" s="96">
        <f t="shared" si="722"/>
        <v>393.0330251445676</v>
      </c>
      <c r="L4565" s="96">
        <f t="shared" si="726"/>
        <v>659.54841461385547</v>
      </c>
      <c r="M4565" s="95">
        <f t="shared" si="730"/>
        <v>1100.0165984873497</v>
      </c>
      <c r="N4565" s="95">
        <f t="shared" si="731"/>
        <v>2342.4715844496654</v>
      </c>
      <c r="O4565" s="95">
        <f t="shared" si="732"/>
        <v>517.10192968335753</v>
      </c>
      <c r="P4565" s="95"/>
      <c r="Q4565" s="95">
        <f t="shared" si="723"/>
        <v>86.931926083154565</v>
      </c>
      <c r="R4565" s="97"/>
      <c r="S4565" s="95">
        <f t="shared" si="724"/>
        <v>401.0232838487974</v>
      </c>
    </row>
    <row r="4566" spans="1:19" x14ac:dyDescent="0.25">
      <c r="A4566" s="15"/>
      <c r="B4566" s="4">
        <v>42335</v>
      </c>
      <c r="C4566" s="16"/>
      <c r="D4566" s="96">
        <f t="shared" si="725"/>
        <v>785.08448387179112</v>
      </c>
      <c r="E4566" s="96">
        <f t="shared" si="725"/>
        <v>1519.1344224519912</v>
      </c>
      <c r="F4566" s="96">
        <f t="shared" si="725"/>
        <v>903.64087730255767</v>
      </c>
      <c r="G4566" s="96">
        <f t="shared" si="727"/>
        <v>902.79181608824319</v>
      </c>
      <c r="H4566" s="96">
        <f t="shared" si="728"/>
        <v>1970.5750539522601</v>
      </c>
      <c r="I4566" s="96">
        <f t="shared" si="729"/>
        <v>425.55148758371371</v>
      </c>
      <c r="J4566" s="96">
        <f t="shared" si="721"/>
        <v>88.497081271543976</v>
      </c>
      <c r="K4566" s="96">
        <f t="shared" si="722"/>
        <v>389.29834300200065</v>
      </c>
      <c r="L4566" s="96">
        <f t="shared" si="726"/>
        <v>649.10215117732332</v>
      </c>
      <c r="M4566" s="95">
        <f t="shared" si="730"/>
        <v>1047.2586882975977</v>
      </c>
      <c r="N4566" s="95">
        <f t="shared" si="731"/>
        <v>2285.9111141879248</v>
      </c>
      <c r="O4566" s="95">
        <f t="shared" si="732"/>
        <v>493.64923867059963</v>
      </c>
      <c r="P4566" s="95"/>
      <c r="Q4566" s="95">
        <f t="shared" si="723"/>
        <v>85.272943947011512</v>
      </c>
      <c r="R4566" s="97"/>
      <c r="S4566" s="95">
        <f t="shared" si="724"/>
        <v>397.21267659412001</v>
      </c>
    </row>
    <row r="4567" spans="1:19" x14ac:dyDescent="0.25">
      <c r="A4567" s="15"/>
      <c r="B4567" s="4">
        <v>42342</v>
      </c>
      <c r="C4567" s="16"/>
      <c r="D4567" s="96">
        <f t="shared" si="725"/>
        <v>786.08416324131747</v>
      </c>
      <c r="E4567" s="96">
        <f t="shared" si="725"/>
        <v>1457.4505805022131</v>
      </c>
      <c r="F4567" s="96">
        <f t="shared" si="725"/>
        <v>872.27419874077964</v>
      </c>
      <c r="G4567" s="96">
        <f t="shared" si="727"/>
        <v>879.61208563981791</v>
      </c>
      <c r="H4567" s="96">
        <f t="shared" si="728"/>
        <v>1928.9482961368428</v>
      </c>
      <c r="I4567" s="96">
        <f t="shared" si="729"/>
        <v>414.63818558629777</v>
      </c>
      <c r="J4567" s="96">
        <f t="shared" si="721"/>
        <v>87.893438124064232</v>
      </c>
      <c r="K4567" s="96">
        <f t="shared" si="722"/>
        <v>375.11435858962085</v>
      </c>
      <c r="L4567" s="96">
        <f t="shared" si="726"/>
        <v>639.43789501583012</v>
      </c>
      <c r="M4567" s="95">
        <f t="shared" si="730"/>
        <v>1007.1258280692534</v>
      </c>
      <c r="N4567" s="95">
        <f t="shared" si="731"/>
        <v>2208.579988571335</v>
      </c>
      <c r="O4567" s="95">
        <f t="shared" si="732"/>
        <v>474.74657616144447</v>
      </c>
      <c r="P4567" s="95"/>
      <c r="Q4567" s="95">
        <f t="shared" si="723"/>
        <v>84.075025003278725</v>
      </c>
      <c r="R4567" s="97"/>
      <c r="S4567" s="95">
        <f t="shared" si="724"/>
        <v>387.82742252768242</v>
      </c>
    </row>
    <row r="4568" spans="1:19" x14ac:dyDescent="0.25">
      <c r="A4568" s="15"/>
      <c r="B4568" s="4">
        <v>42349</v>
      </c>
      <c r="C4568" s="16"/>
      <c r="D4568" s="96">
        <f t="shared" si="725"/>
        <v>782.12355316633477</v>
      </c>
      <c r="E4568" s="96">
        <f t="shared" si="725"/>
        <v>1454.3811161004405</v>
      </c>
      <c r="F4568" s="96">
        <f t="shared" si="725"/>
        <v>884.12081847519846</v>
      </c>
      <c r="G4568" s="96">
        <f t="shared" si="727"/>
        <v>902.42154272198832</v>
      </c>
      <c r="H4568" s="96">
        <f t="shared" si="728"/>
        <v>1972.0918098399809</v>
      </c>
      <c r="I4568" s="96">
        <f t="shared" si="729"/>
        <v>422.08384060218179</v>
      </c>
      <c r="J4568" s="96">
        <f t="shared" si="721"/>
        <v>86.779693430381457</v>
      </c>
      <c r="K4568" s="96">
        <f t="shared" si="722"/>
        <v>380.86818271616158</v>
      </c>
      <c r="L4568" s="96">
        <f t="shared" si="726"/>
        <v>639.3034774359453</v>
      </c>
      <c r="M4568" s="95">
        <f t="shared" si="730"/>
        <v>1033.2418782312761</v>
      </c>
      <c r="N4568" s="95">
        <f t="shared" si="731"/>
        <v>2257.9778398212807</v>
      </c>
      <c r="O4568" s="95">
        <f t="shared" si="732"/>
        <v>483.27159712899481</v>
      </c>
      <c r="P4568" s="95"/>
      <c r="Q4568" s="95">
        <f t="shared" si="723"/>
        <v>83.009665461460884</v>
      </c>
      <c r="R4568" s="97"/>
      <c r="S4568" s="95">
        <f t="shared" si="724"/>
        <v>393.77625047728151</v>
      </c>
    </row>
    <row r="4569" spans="1:19" x14ac:dyDescent="0.25">
      <c r="A4569" s="15"/>
      <c r="B4569" s="4">
        <v>42356</v>
      </c>
      <c r="C4569" s="16"/>
      <c r="D4569" s="96">
        <f t="shared" si="725"/>
        <v>789.43958889923306</v>
      </c>
      <c r="E4569" s="96">
        <f t="shared" si="725"/>
        <v>1491.4299066469691</v>
      </c>
      <c r="F4569" s="96">
        <f t="shared" si="725"/>
        <v>899.66803347979612</v>
      </c>
      <c r="G4569" s="96">
        <f t="shared" si="727"/>
        <v>912.58289383043507</v>
      </c>
      <c r="H4569" s="96">
        <f t="shared" si="728"/>
        <v>1977.8500610524682</v>
      </c>
      <c r="I4569" s="96">
        <f t="shared" si="729"/>
        <v>425.15685389632193</v>
      </c>
      <c r="J4569" s="96">
        <f t="shared" si="721"/>
        <v>85.784505722250643</v>
      </c>
      <c r="K4569" s="96">
        <f t="shared" si="722"/>
        <v>388.22482158431086</v>
      </c>
      <c r="L4569" s="96">
        <f t="shared" si="726"/>
        <v>646.01278525165708</v>
      </c>
      <c r="M4569" s="95">
        <f t="shared" si="730"/>
        <v>1044.876278572596</v>
      </c>
      <c r="N4569" s="95">
        <f t="shared" si="731"/>
        <v>2264.5708410036018</v>
      </c>
      <c r="O4569" s="95">
        <f t="shared" si="732"/>
        <v>486.79009250787249</v>
      </c>
      <c r="P4569" s="95"/>
      <c r="Q4569" s="95">
        <f t="shared" si="723"/>
        <v>82.057712355178367</v>
      </c>
      <c r="R4569" s="97"/>
      <c r="S4569" s="95">
        <f t="shared" si="724"/>
        <v>401.38221443298983</v>
      </c>
    </row>
    <row r="4570" spans="1:19" x14ac:dyDescent="0.25">
      <c r="A4570" s="15"/>
      <c r="B4570" s="4">
        <v>42363</v>
      </c>
      <c r="C4570" s="16"/>
      <c r="D4570" s="96">
        <f t="shared" si="725"/>
        <v>782.90875481533169</v>
      </c>
      <c r="E4570" s="96">
        <f t="shared" si="725"/>
        <v>1479.2939899556841</v>
      </c>
      <c r="F4570" s="96">
        <f t="shared" si="725"/>
        <v>890.57588602357828</v>
      </c>
      <c r="G4570" s="96">
        <f t="shared" si="727"/>
        <v>913.8904048228992</v>
      </c>
      <c r="H4570" s="96">
        <f t="shared" si="728"/>
        <v>1984.1343502591924</v>
      </c>
      <c r="I4570" s="96">
        <f t="shared" si="729"/>
        <v>422.96277451533041</v>
      </c>
      <c r="J4570" s="96">
        <f t="shared" si="721"/>
        <v>86.994097588837917</v>
      </c>
      <c r="K4570" s="96">
        <f t="shared" si="722"/>
        <v>394.76158764081822</v>
      </c>
      <c r="L4570" s="96">
        <f t="shared" si="726"/>
        <v>643.24184218343112</v>
      </c>
      <c r="M4570" s="95">
        <f t="shared" si="730"/>
        <v>1046.3733340502242</v>
      </c>
      <c r="N4570" s="95">
        <f t="shared" si="731"/>
        <v>2271.7661377423287</v>
      </c>
      <c r="O4570" s="95">
        <f t="shared" si="732"/>
        <v>484.27794647269906</v>
      </c>
      <c r="P4570" s="95"/>
      <c r="Q4570" s="95">
        <f t="shared" si="723"/>
        <v>83.214755117387071</v>
      </c>
      <c r="R4570" s="97"/>
      <c r="S4570" s="95">
        <f t="shared" si="724"/>
        <v>408.14051912943887</v>
      </c>
    </row>
    <row r="4571" spans="1:19" x14ac:dyDescent="0.25">
      <c r="A4571" s="15"/>
      <c r="B4571" s="4">
        <v>42370</v>
      </c>
      <c r="C4571" s="16"/>
      <c r="D4571" s="96">
        <f t="shared" si="725"/>
        <v>744.27927908241077</v>
      </c>
      <c r="E4571" s="96">
        <f t="shared" si="725"/>
        <v>1371.8256670605585</v>
      </c>
      <c r="F4571" s="96">
        <f t="shared" si="725"/>
        <v>831.21515606516175</v>
      </c>
      <c r="G4571" s="96">
        <f t="shared" si="727"/>
        <v>836.5170220239512</v>
      </c>
      <c r="H4571" s="96">
        <f t="shared" si="728"/>
        <v>1842.4173536432847</v>
      </c>
      <c r="I4571" s="96">
        <f t="shared" si="729"/>
        <v>392.03342983780493</v>
      </c>
      <c r="J4571" s="96">
        <f t="shared" si="721"/>
        <v>83.302458059721602</v>
      </c>
      <c r="K4571" s="96">
        <f t="shared" si="722"/>
        <v>386.01379070536296</v>
      </c>
      <c r="L4571" s="96">
        <f t="shared" si="726"/>
        <v>606.64928432120303</v>
      </c>
      <c r="M4571" s="95">
        <f t="shared" si="730"/>
        <v>959.32953569279994</v>
      </c>
      <c r="N4571" s="95">
        <f t="shared" si="731"/>
        <v>2112.9102431729916</v>
      </c>
      <c r="O4571" s="95">
        <f t="shared" si="732"/>
        <v>449.58947435690936</v>
      </c>
      <c r="P4571" s="95"/>
      <c r="Q4571" s="95">
        <f t="shared" si="723"/>
        <v>77.374900266689764</v>
      </c>
      <c r="R4571" s="97"/>
      <c r="S4571" s="95">
        <f t="shared" si="724"/>
        <v>385.59754883543354</v>
      </c>
    </row>
    <row r="4572" spans="1:19" x14ac:dyDescent="0.25">
      <c r="A4572" s="15"/>
      <c r="B4572" s="4">
        <v>42377</v>
      </c>
      <c r="C4572" s="16"/>
      <c r="D4572" s="96">
        <f t="shared" si="725"/>
        <v>736.13969987751193</v>
      </c>
      <c r="E4572" s="96">
        <f t="shared" si="725"/>
        <v>1325.9733890694213</v>
      </c>
      <c r="F4572" s="96">
        <f t="shared" si="725"/>
        <v>793.30149631071413</v>
      </c>
      <c r="G4572" s="96">
        <f t="shared" si="727"/>
        <v>810.69194168908996</v>
      </c>
      <c r="H4572" s="96">
        <f t="shared" si="728"/>
        <v>1791.6729862218087</v>
      </c>
      <c r="I4572" s="96">
        <f t="shared" si="729"/>
        <v>381.56660990624118</v>
      </c>
      <c r="J4572" s="96">
        <f t="shared" si="721"/>
        <v>80.709657149792307</v>
      </c>
      <c r="K4572" s="96">
        <f t="shared" si="722"/>
        <v>378.30024960963942</v>
      </c>
      <c r="L4572" s="96">
        <f t="shared" si="726"/>
        <v>592.84196109998129</v>
      </c>
      <c r="M4572" s="95">
        <f t="shared" si="730"/>
        <v>929.7129688153808</v>
      </c>
      <c r="N4572" s="95">
        <f t="shared" si="731"/>
        <v>2054.7158859085248</v>
      </c>
      <c r="O4572" s="95">
        <f t="shared" si="732"/>
        <v>437.58597742766261</v>
      </c>
      <c r="P4572" s="95"/>
      <c r="Q4572" s="95">
        <f t="shared" si="723"/>
        <v>74.966595440038262</v>
      </c>
      <c r="R4572" s="97"/>
      <c r="S4572" s="95">
        <f t="shared" si="724"/>
        <v>377.89232531500585</v>
      </c>
    </row>
    <row r="4573" spans="1:19" x14ac:dyDescent="0.25">
      <c r="A4573" s="15"/>
      <c r="B4573" s="4">
        <v>42384</v>
      </c>
      <c r="C4573" s="16"/>
      <c r="D4573" s="96">
        <f t="shared" si="725"/>
        <v>715.89609678908823</v>
      </c>
      <c r="E4573" s="96">
        <f t="shared" si="725"/>
        <v>1356.3309234859646</v>
      </c>
      <c r="F4573" s="96">
        <f t="shared" si="725"/>
        <v>775.409848658952</v>
      </c>
      <c r="G4573" s="96">
        <f t="shared" si="727"/>
        <v>829.34372958252743</v>
      </c>
      <c r="H4573" s="96">
        <f t="shared" si="728"/>
        <v>1832.3862195999961</v>
      </c>
      <c r="I4573" s="96">
        <f t="shared" si="729"/>
        <v>390.70746750789135</v>
      </c>
      <c r="J4573" s="96">
        <f t="shared" si="721"/>
        <v>79.822030372135444</v>
      </c>
      <c r="K4573" s="96">
        <f t="shared" si="722"/>
        <v>379.91329848105255</v>
      </c>
      <c r="L4573" s="96">
        <f t="shared" si="726"/>
        <v>587.72433563592904</v>
      </c>
      <c r="M4573" s="95">
        <f t="shared" si="730"/>
        <v>951.10310260651329</v>
      </c>
      <c r="N4573" s="95">
        <f t="shared" si="731"/>
        <v>2101.4063969739782</v>
      </c>
      <c r="O4573" s="95">
        <f t="shared" si="732"/>
        <v>448.06884202927966</v>
      </c>
      <c r="P4573" s="95"/>
      <c r="Q4573" s="95">
        <f t="shared" si="723"/>
        <v>74.142129571984228</v>
      </c>
      <c r="R4573" s="97"/>
      <c r="S4573" s="95">
        <f t="shared" si="724"/>
        <v>379.50363482245143</v>
      </c>
    </row>
    <row r="4574" spans="1:19" x14ac:dyDescent="0.25">
      <c r="A4574" s="15"/>
      <c r="B4574" s="4">
        <v>42391</v>
      </c>
      <c r="C4574" s="16"/>
      <c r="D4574" s="96">
        <f t="shared" si="725"/>
        <v>725.23075582558181</v>
      </c>
      <c r="E4574" s="96">
        <f t="shared" si="725"/>
        <v>1363.0576646971906</v>
      </c>
      <c r="F4574" s="96">
        <f t="shared" si="725"/>
        <v>799.8987998110465</v>
      </c>
      <c r="G4574" s="96">
        <f t="shared" si="727"/>
        <v>832.16603578869137</v>
      </c>
      <c r="H4574" s="96">
        <f t="shared" si="728"/>
        <v>1857.3029590776648</v>
      </c>
      <c r="I4574" s="96">
        <f t="shared" si="729"/>
        <v>393.53516691322585</v>
      </c>
      <c r="J4574" s="96">
        <f t="shared" si="721"/>
        <v>82.456816420782232</v>
      </c>
      <c r="K4574" s="96">
        <f t="shared" si="722"/>
        <v>386.56422739204351</v>
      </c>
      <c r="L4574" s="96">
        <f t="shared" si="726"/>
        <v>596.37587301013116</v>
      </c>
      <c r="M4574" s="95">
        <f t="shared" si="730"/>
        <v>954.33976322555407</v>
      </c>
      <c r="N4574" s="95">
        <f t="shared" si="731"/>
        <v>2129.9812657271045</v>
      </c>
      <c r="O4574" s="95">
        <f t="shared" si="732"/>
        <v>451.31168764530184</v>
      </c>
      <c r="P4574" s="95"/>
      <c r="Q4574" s="95">
        <f t="shared" si="723"/>
        <v>76.58943199842588</v>
      </c>
      <c r="R4574" s="97"/>
      <c r="S4574" s="95">
        <f t="shared" si="724"/>
        <v>386.14739198167251</v>
      </c>
    </row>
    <row r="4575" spans="1:19" x14ac:dyDescent="0.25">
      <c r="A4575" s="15"/>
      <c r="B4575" s="4">
        <v>42398</v>
      </c>
      <c r="C4575" s="16"/>
      <c r="D4575" s="96">
        <f t="shared" si="725"/>
        <v>733.69207478513579</v>
      </c>
      <c r="E4575" s="96">
        <f t="shared" si="725"/>
        <v>1288.9631128508097</v>
      </c>
      <c r="F4575" s="96">
        <f t="shared" si="725"/>
        <v>783.84891722217174</v>
      </c>
      <c r="G4575" s="96">
        <f t="shared" si="727"/>
        <v>788.6914230589889</v>
      </c>
      <c r="H4575" s="96">
        <f t="shared" si="728"/>
        <v>1781.7543396906774</v>
      </c>
      <c r="I4575" s="96">
        <f t="shared" si="729"/>
        <v>372.12074171974729</v>
      </c>
      <c r="J4575" s="96">
        <f t="shared" si="721"/>
        <v>79.16805684394653</v>
      </c>
      <c r="K4575" s="96">
        <f t="shared" si="722"/>
        <v>384.19435617088584</v>
      </c>
      <c r="L4575" s="96">
        <f t="shared" si="726"/>
        <v>585.36723859658605</v>
      </c>
      <c r="M4575" s="95">
        <f t="shared" si="730"/>
        <v>904.48246331849305</v>
      </c>
      <c r="N4575" s="95">
        <f t="shared" si="731"/>
        <v>2043.341041977209</v>
      </c>
      <c r="O4575" s="95">
        <f t="shared" si="732"/>
        <v>426.75332237942484</v>
      </c>
      <c r="P4575" s="95"/>
      <c r="Q4575" s="95">
        <f t="shared" si="723"/>
        <v>73.534690875704769</v>
      </c>
      <c r="R4575" s="97"/>
      <c r="S4575" s="95">
        <f t="shared" si="724"/>
        <v>383.78007621229489</v>
      </c>
    </row>
    <row r="4576" spans="1:19" x14ac:dyDescent="0.25">
      <c r="A4576" s="15"/>
      <c r="B4576" s="4">
        <v>42405</v>
      </c>
      <c r="C4576" s="16"/>
      <c r="D4576" s="96">
        <f t="shared" si="725"/>
        <v>700.60899642140782</v>
      </c>
      <c r="E4576" s="96">
        <f t="shared" si="725"/>
        <v>1281.3913636632174</v>
      </c>
      <c r="F4576" s="96">
        <f t="shared" si="725"/>
        <v>744.48654621849141</v>
      </c>
      <c r="G4576" s="96">
        <f t="shared" si="727"/>
        <v>777.98414324620956</v>
      </c>
      <c r="H4576" s="96">
        <f t="shared" si="728"/>
        <v>1745.8398016978299</v>
      </c>
      <c r="I4576" s="96">
        <f t="shared" si="729"/>
        <v>363.84720302266498</v>
      </c>
      <c r="J4576" s="96">
        <f t="shared" si="721"/>
        <v>72.437813539992646</v>
      </c>
      <c r="K4576" s="96">
        <f t="shared" si="722"/>
        <v>361.54534469577357</v>
      </c>
      <c r="L4576" s="96">
        <f t="shared" si="726"/>
        <v>561.61664733334567</v>
      </c>
      <c r="M4576" s="95">
        <f t="shared" si="730"/>
        <v>873.43894275087507</v>
      </c>
      <c r="N4576" s="95">
        <f t="shared" si="731"/>
        <v>1960.0456948192209</v>
      </c>
      <c r="O4576" s="95">
        <f t="shared" si="732"/>
        <v>408.48945198925969</v>
      </c>
      <c r="P4576" s="95"/>
      <c r="Q4576" s="95">
        <f t="shared" si="723"/>
        <v>65.372318244217894</v>
      </c>
      <c r="R4576" s="97"/>
      <c r="S4576" s="95">
        <f t="shared" si="724"/>
        <v>367.81978602520053</v>
      </c>
    </row>
    <row r="4577" spans="1:19" x14ac:dyDescent="0.25">
      <c r="A4577" s="15"/>
      <c r="B4577" s="4">
        <v>42412</v>
      </c>
      <c r="C4577" s="16"/>
      <c r="D4577" s="96">
        <f t="shared" si="725"/>
        <v>734.60370957127952</v>
      </c>
      <c r="E4577" s="96">
        <f t="shared" si="725"/>
        <v>1330.703153914325</v>
      </c>
      <c r="F4577" s="96">
        <f t="shared" si="725"/>
        <v>783.7404146800834</v>
      </c>
      <c r="G4577" s="96">
        <f t="shared" si="727"/>
        <v>814.46846168906313</v>
      </c>
      <c r="H4577" s="96">
        <f t="shared" si="728"/>
        <v>1851.5554264815748</v>
      </c>
      <c r="I4577" s="96">
        <f t="shared" si="729"/>
        <v>379.01412233686654</v>
      </c>
      <c r="J4577" s="96">
        <f t="shared" si="721"/>
        <v>77.352840095676612</v>
      </c>
      <c r="K4577" s="96">
        <f t="shared" si="722"/>
        <v>375.93477608622106</v>
      </c>
      <c r="L4577" s="96">
        <f t="shared" si="726"/>
        <v>588.8925713245809</v>
      </c>
      <c r="M4577" s="95">
        <f t="shared" si="730"/>
        <v>914.39970628873471</v>
      </c>
      <c r="N4577" s="95">
        <f t="shared" si="731"/>
        <v>2078.7321029484174</v>
      </c>
      <c r="O4577" s="95">
        <f t="shared" si="732"/>
        <v>425.51727715200406</v>
      </c>
      <c r="P4577" s="95"/>
      <c r="Q4577" s="95">
        <f t="shared" si="723"/>
        <v>69.807939150963819</v>
      </c>
      <c r="R4577" s="97"/>
      <c r="S4577" s="95">
        <f t="shared" si="724"/>
        <v>382.45893890798021</v>
      </c>
    </row>
    <row r="4578" spans="1:19" x14ac:dyDescent="0.25">
      <c r="A4578" s="15"/>
      <c r="B4578" s="4">
        <v>42419</v>
      </c>
      <c r="C4578" s="16"/>
      <c r="D4578" s="96">
        <f t="shared" si="725"/>
        <v>747.57723931113969</v>
      </c>
      <c r="E4578" s="96">
        <f t="shared" si="725"/>
        <v>1356.1211861152112</v>
      </c>
      <c r="F4578" s="96">
        <f t="shared" si="725"/>
        <v>786.93667560446124</v>
      </c>
      <c r="G4578" s="96">
        <f t="shared" si="727"/>
        <v>825.33463485020491</v>
      </c>
      <c r="H4578" s="96">
        <f t="shared" si="728"/>
        <v>1870.2673013394467</v>
      </c>
      <c r="I4578" s="96">
        <f t="shared" si="729"/>
        <v>386.68534309170218</v>
      </c>
      <c r="J4578" s="96">
        <f t="shared" si="721"/>
        <v>78.4246368215167</v>
      </c>
      <c r="K4578" s="96">
        <f t="shared" si="722"/>
        <v>371.19085726649706</v>
      </c>
      <c r="L4578" s="96">
        <f t="shared" si="726"/>
        <v>598.02985243401201</v>
      </c>
      <c r="M4578" s="95">
        <f t="shared" si="730"/>
        <v>926.59910505541654</v>
      </c>
      <c r="N4578" s="95">
        <f t="shared" si="731"/>
        <v>2099.7398321349674</v>
      </c>
      <c r="O4578" s="95">
        <f t="shared" si="732"/>
        <v>434.12971868295148</v>
      </c>
      <c r="P4578" s="95"/>
      <c r="Q4578" s="95">
        <f t="shared" si="723"/>
        <v>70.775194141564086</v>
      </c>
      <c r="R4578" s="97"/>
      <c r="S4578" s="95">
        <f t="shared" si="724"/>
        <v>377.63269171439487</v>
      </c>
    </row>
    <row r="4579" spans="1:19" x14ac:dyDescent="0.25">
      <c r="A4579" s="15"/>
      <c r="B4579" s="4">
        <v>42426</v>
      </c>
      <c r="C4579" s="16"/>
      <c r="D4579" s="96">
        <f t="shared" si="725"/>
        <v>763.54999446566035</v>
      </c>
      <c r="E4579" s="96">
        <f t="shared" si="725"/>
        <v>1393.5066528803513</v>
      </c>
      <c r="F4579" s="96">
        <f t="shared" si="725"/>
        <v>819.95772019259925</v>
      </c>
      <c r="G4579" s="96">
        <f t="shared" si="727"/>
        <v>852.30444340865961</v>
      </c>
      <c r="H4579" s="96">
        <f t="shared" si="728"/>
        <v>1926.7390776421335</v>
      </c>
      <c r="I4579" s="96">
        <f t="shared" si="729"/>
        <v>400.96778599322346</v>
      </c>
      <c r="J4579" s="96">
        <f t="shared" si="721"/>
        <v>82.427976194494832</v>
      </c>
      <c r="K4579" s="96">
        <f t="shared" si="722"/>
        <v>386.65370232150906</v>
      </c>
      <c r="L4579" s="96">
        <f t="shared" si="726"/>
        <v>615.99606322583293</v>
      </c>
      <c r="M4579" s="95">
        <f t="shared" si="730"/>
        <v>956.87797548997139</v>
      </c>
      <c r="N4579" s="95">
        <f t="shared" si="731"/>
        <v>2163.1404155752307</v>
      </c>
      <c r="O4579" s="95">
        <f t="shared" si="732"/>
        <v>450.16454655971512</v>
      </c>
      <c r="P4579" s="95"/>
      <c r="Q4579" s="95">
        <f t="shared" si="723"/>
        <v>74.38805271280529</v>
      </c>
      <c r="R4579" s="97"/>
      <c r="S4579" s="95">
        <f t="shared" si="724"/>
        <v>393.3638868270333</v>
      </c>
    </row>
    <row r="4580" spans="1:19" x14ac:dyDescent="0.25">
      <c r="A4580" s="15"/>
      <c r="B4580" s="4">
        <v>42433</v>
      </c>
      <c r="C4580" s="16"/>
      <c r="D4580" s="96">
        <f t="shared" si="725"/>
        <v>762.08292513662786</v>
      </c>
      <c r="E4580" s="96">
        <f t="shared" si="725"/>
        <v>1402.7977001477072</v>
      </c>
      <c r="F4580" s="96">
        <f t="shared" si="725"/>
        <v>820.88836555595208</v>
      </c>
      <c r="G4580" s="96">
        <f t="shared" si="727"/>
        <v>853.42494434030357</v>
      </c>
      <c r="H4580" s="96">
        <f t="shared" si="728"/>
        <v>1931.1986384056504</v>
      </c>
      <c r="I4580" s="96">
        <f t="shared" si="729"/>
        <v>406.02544773242761</v>
      </c>
      <c r="J4580" s="96">
        <f t="shared" si="721"/>
        <v>83.394788061777987</v>
      </c>
      <c r="K4580" s="96">
        <f t="shared" si="722"/>
        <v>373.57530733501733</v>
      </c>
      <c r="L4580" s="96">
        <f t="shared" si="726"/>
        <v>617.23110538173887</v>
      </c>
      <c r="M4580" s="95">
        <f t="shared" si="730"/>
        <v>957.55587840126532</v>
      </c>
      <c r="N4580" s="95">
        <f t="shared" si="731"/>
        <v>2166.8344953232031</v>
      </c>
      <c r="O4580" s="95">
        <f t="shared" si="732"/>
        <v>455.56678045920648</v>
      </c>
      <c r="P4580" s="95"/>
      <c r="Q4580" s="95">
        <f t="shared" si="723"/>
        <v>74.056176019761082</v>
      </c>
      <c r="R4580" s="97"/>
      <c r="S4580" s="95">
        <f t="shared" si="724"/>
        <v>398.99196678121427</v>
      </c>
    </row>
    <row r="4581" spans="1:19" x14ac:dyDescent="0.25">
      <c r="A4581" s="15"/>
      <c r="B4581" s="4">
        <v>42440</v>
      </c>
      <c r="C4581" s="16"/>
      <c r="D4581" s="96">
        <f t="shared" si="725"/>
        <v>781.62558366959365</v>
      </c>
      <c r="E4581" s="96">
        <f t="shared" si="725"/>
        <v>1416.7355692762153</v>
      </c>
      <c r="F4581" s="96">
        <f t="shared" si="725"/>
        <v>840.07116961169118</v>
      </c>
      <c r="G4581" s="96">
        <f t="shared" si="727"/>
        <v>863.81330231517495</v>
      </c>
      <c r="H4581" s="96">
        <f t="shared" si="728"/>
        <v>1958.9145480977056</v>
      </c>
      <c r="I4581" s="96">
        <f t="shared" si="729"/>
        <v>404.17218834157131</v>
      </c>
      <c r="J4581" s="96">
        <f t="shared" si="721"/>
        <v>82.340917763186255</v>
      </c>
      <c r="K4581" s="96">
        <f t="shared" si="722"/>
        <v>374.61206322204174</v>
      </c>
      <c r="L4581" s="96">
        <f t="shared" si="726"/>
        <v>625.90632298869036</v>
      </c>
      <c r="M4581" s="95">
        <f t="shared" si="730"/>
        <v>969.21177539811742</v>
      </c>
      <c r="N4581" s="95">
        <f t="shared" si="731"/>
        <v>2197.9321711374259</v>
      </c>
      <c r="O4581" s="95">
        <f t="shared" si="732"/>
        <v>453.48739499515892</v>
      </c>
      <c r="P4581" s="95"/>
      <c r="Q4581" s="95">
        <f t="shared" si="723"/>
        <v>73.120318921872752</v>
      </c>
      <c r="R4581" s="97"/>
      <c r="S4581" s="95">
        <f t="shared" si="724"/>
        <v>400.09925964108447</v>
      </c>
    </row>
    <row r="4582" spans="1:19" x14ac:dyDescent="0.25">
      <c r="A4582" s="15"/>
      <c r="B4582" s="4">
        <v>42447</v>
      </c>
      <c r="C4582" s="16"/>
      <c r="D4582" s="96">
        <f t="shared" si="725"/>
        <v>779.84444264407557</v>
      </c>
      <c r="E4582" s="96">
        <f t="shared" si="725"/>
        <v>1410.1920236336746</v>
      </c>
      <c r="F4582" s="96">
        <f t="shared" si="725"/>
        <v>826.82203357348749</v>
      </c>
      <c r="G4582" s="96">
        <f t="shared" si="727"/>
        <v>855.18018699719948</v>
      </c>
      <c r="H4582" s="96">
        <f t="shared" si="728"/>
        <v>1947.5447091381905</v>
      </c>
      <c r="I4582" s="96">
        <f t="shared" si="729"/>
        <v>394.52415838821037</v>
      </c>
      <c r="J4582" s="96">
        <f t="shared" si="721"/>
        <v>83.709291388603674</v>
      </c>
      <c r="K4582" s="96">
        <f t="shared" si="722"/>
        <v>368.34149856531309</v>
      </c>
      <c r="L4582" s="96">
        <f t="shared" si="726"/>
        <v>623.38351129784223</v>
      </c>
      <c r="M4582" s="95">
        <f t="shared" si="730"/>
        <v>959.52528758631172</v>
      </c>
      <c r="N4582" s="95">
        <f t="shared" si="731"/>
        <v>2185.1750374206758</v>
      </c>
      <c r="O4582" s="95">
        <f t="shared" si="732"/>
        <v>442.66215739447739</v>
      </c>
      <c r="P4582" s="95"/>
      <c r="Q4582" s="95">
        <f t="shared" si="723"/>
        <v>74.335461023914462</v>
      </c>
      <c r="R4582" s="97"/>
      <c r="S4582" s="95">
        <f t="shared" si="724"/>
        <v>393.40206933944268</v>
      </c>
    </row>
    <row r="4583" spans="1:19" x14ac:dyDescent="0.25">
      <c r="A4583" s="15"/>
      <c r="B4583" s="4">
        <v>42454</v>
      </c>
      <c r="C4583" s="16"/>
      <c r="D4583" s="96">
        <f t="shared" si="725"/>
        <v>788.96079012247435</v>
      </c>
      <c r="E4583" s="96">
        <f t="shared" si="725"/>
        <v>1451.8582094534677</v>
      </c>
      <c r="F4583" s="96">
        <f t="shared" si="725"/>
        <v>833.05239688688937</v>
      </c>
      <c r="G4583" s="96">
        <f t="shared" si="727"/>
        <v>850.2572843516291</v>
      </c>
      <c r="H4583" s="96">
        <f t="shared" si="728"/>
        <v>1968.2826252212656</v>
      </c>
      <c r="I4583" s="96">
        <f t="shared" si="729"/>
        <v>390.10567601626127</v>
      </c>
      <c r="J4583" s="96">
        <f t="shared" ref="J4583:J4646" si="733">J4582*J1483/J1482</f>
        <v>79.580679157822203</v>
      </c>
      <c r="K4583" s="96">
        <f t="shared" ref="K4583:K4646" si="734">K4582*K1483/K1482</f>
        <v>362.77874602876307</v>
      </c>
      <c r="L4583" s="96">
        <f t="shared" si="726"/>
        <v>625.68679731795623</v>
      </c>
      <c r="M4583" s="95">
        <f t="shared" si="730"/>
        <v>954.00171530461932</v>
      </c>
      <c r="N4583" s="95">
        <f t="shared" si="731"/>
        <v>2208.4432973688204</v>
      </c>
      <c r="O4583" s="95">
        <f t="shared" si="732"/>
        <v>437.70455239718882</v>
      </c>
      <c r="P4583" s="95"/>
      <c r="Q4583" s="95">
        <f t="shared" ref="Q4583:Q4646" si="735">Q4582*Q1483/Q1482</f>
        <v>70.6691739430768</v>
      </c>
      <c r="R4583" s="97"/>
      <c r="S4583" s="95">
        <f t="shared" ref="S4583:S4646" si="736">S4582*S1483/S1482</f>
        <v>387.46084803360077</v>
      </c>
    </row>
    <row r="4584" spans="1:19" x14ac:dyDescent="0.25">
      <c r="A4584" s="15"/>
      <c r="B4584" s="4">
        <v>42461</v>
      </c>
      <c r="C4584" s="16"/>
      <c r="D4584" s="96">
        <f t="shared" ref="D4584:F4647" si="737">D4583*D1484/D1483</f>
        <v>782.13122122450443</v>
      </c>
      <c r="E4584" s="96">
        <f t="shared" si="737"/>
        <v>1432.9955512555355</v>
      </c>
      <c r="F4584" s="96">
        <f t="shared" si="737"/>
        <v>827.82951179081044</v>
      </c>
      <c r="G4584" s="96">
        <f t="shared" si="727"/>
        <v>853.31806737631962</v>
      </c>
      <c r="H4584" s="96">
        <f t="shared" si="728"/>
        <v>2008.2630436184595</v>
      </c>
      <c r="I4584" s="96">
        <f t="shared" si="729"/>
        <v>392.95063134469399</v>
      </c>
      <c r="J4584" s="96">
        <f t="shared" si="733"/>
        <v>80.283470935750699</v>
      </c>
      <c r="K4584" s="96">
        <f t="shared" si="734"/>
        <v>350.63388635790784</v>
      </c>
      <c r="L4584" s="96">
        <f t="shared" ref="L4584:L4647" si="738">L4583*EXP(L3035)</f>
        <v>622.02983410304137</v>
      </c>
      <c r="M4584" s="95">
        <f t="shared" si="730"/>
        <v>937.21184768089438</v>
      </c>
      <c r="N4584" s="95">
        <f t="shared" si="731"/>
        <v>2205.7049882067799</v>
      </c>
      <c r="O4584" s="95">
        <f t="shared" si="732"/>
        <v>431.58348724792563</v>
      </c>
      <c r="P4584" s="95"/>
      <c r="Q4584" s="95">
        <f t="shared" si="735"/>
        <v>69.171160455558763</v>
      </c>
      <c r="R4584" s="97"/>
      <c r="S4584" s="95">
        <f t="shared" si="736"/>
        <v>383.19969453990092</v>
      </c>
    </row>
    <row r="4585" spans="1:19" x14ac:dyDescent="0.25">
      <c r="A4585" s="15"/>
      <c r="B4585" s="4">
        <v>42468</v>
      </c>
      <c r="C4585" s="16"/>
      <c r="D4585" s="96">
        <f t="shared" si="737"/>
        <v>797.78602411421355</v>
      </c>
      <c r="E4585" s="96">
        <f t="shared" si="737"/>
        <v>1458.8538301329359</v>
      </c>
      <c r="F4585" s="96">
        <f t="shared" si="737"/>
        <v>866.27671505976355</v>
      </c>
      <c r="G4585" s="96">
        <f t="shared" si="727"/>
        <v>891.39004372898046</v>
      </c>
      <c r="H4585" s="96">
        <f t="shared" si="728"/>
        <v>2024.5867302037409</v>
      </c>
      <c r="I4585" s="96">
        <f t="shared" si="729"/>
        <v>412.16109800349938</v>
      </c>
      <c r="J4585" s="96">
        <f t="shared" si="733"/>
        <v>85.492311136115219</v>
      </c>
      <c r="K4585" s="96">
        <f t="shared" si="734"/>
        <v>365.03517737833141</v>
      </c>
      <c r="L4585" s="96">
        <f t="shared" si="738"/>
        <v>641.16837543064457</v>
      </c>
      <c r="M4585" s="95">
        <f t="shared" si="730"/>
        <v>979.02686211279274</v>
      </c>
      <c r="N4585" s="95">
        <f t="shared" si="731"/>
        <v>2223.6335344903409</v>
      </c>
      <c r="O4585" s="95">
        <f t="shared" si="732"/>
        <v>452.68262676042713</v>
      </c>
      <c r="P4585" s="95"/>
      <c r="Q4585" s="95">
        <f t="shared" si="735"/>
        <v>73.659027224237988</v>
      </c>
      <c r="R4585" s="97"/>
      <c r="S4585" s="95">
        <f t="shared" si="736"/>
        <v>398.93853363879361</v>
      </c>
    </row>
    <row r="4586" spans="1:19" x14ac:dyDescent="0.25">
      <c r="A4586" s="15"/>
      <c r="B4586" s="4">
        <v>42475</v>
      </c>
      <c r="C4586" s="16"/>
      <c r="D4586" s="96">
        <f t="shared" si="737"/>
        <v>801.11844483154243</v>
      </c>
      <c r="E4586" s="96">
        <f t="shared" si="737"/>
        <v>1449.4032437223007</v>
      </c>
      <c r="F4586" s="96">
        <f t="shared" si="737"/>
        <v>872.39563906505771</v>
      </c>
      <c r="G4586" s="96">
        <f t="shared" si="727"/>
        <v>919.93844000157981</v>
      </c>
      <c r="H4586" s="96">
        <f t="shared" si="728"/>
        <v>2029.3578444449699</v>
      </c>
      <c r="I4586" s="96">
        <f t="shared" si="729"/>
        <v>423.87143509986254</v>
      </c>
      <c r="J4586" s="96">
        <f t="shared" si="733"/>
        <v>89.168458579839935</v>
      </c>
      <c r="K4586" s="96">
        <f t="shared" si="734"/>
        <v>370.28281366309949</v>
      </c>
      <c r="L4586" s="96">
        <f t="shared" si="738"/>
        <v>647.75133714928359</v>
      </c>
      <c r="M4586" s="95">
        <f t="shared" si="730"/>
        <v>1010.3819877592414</v>
      </c>
      <c r="N4586" s="95">
        <f t="shared" si="731"/>
        <v>2228.8737197910787</v>
      </c>
      <c r="O4586" s="95">
        <f t="shared" si="732"/>
        <v>465.54426310289131</v>
      </c>
      <c r="P4586" s="95"/>
      <c r="Q4586" s="95">
        <f t="shared" si="735"/>
        <v>76.826346495868279</v>
      </c>
      <c r="R4586" s="97"/>
      <c r="S4586" s="95">
        <f t="shared" si="736"/>
        <v>404.67355441008038</v>
      </c>
    </row>
    <row r="4587" spans="1:19" x14ac:dyDescent="0.25">
      <c r="A4587" s="15"/>
      <c r="B4587" s="4">
        <v>42482</v>
      </c>
      <c r="C4587" s="16"/>
      <c r="D4587" s="96">
        <f t="shared" si="737"/>
        <v>795.11625362617724</v>
      </c>
      <c r="E4587" s="96">
        <f t="shared" si="737"/>
        <v>1410.7414661742948</v>
      </c>
      <c r="F4587" s="96">
        <f t="shared" si="737"/>
        <v>856.14057790502295</v>
      </c>
      <c r="G4587" s="96">
        <f t="shared" si="727"/>
        <v>890.27260271670139</v>
      </c>
      <c r="H4587" s="96">
        <f t="shared" si="728"/>
        <v>2001.3135709285548</v>
      </c>
      <c r="I4587" s="96">
        <f t="shared" si="729"/>
        <v>408.6350264053811</v>
      </c>
      <c r="J4587" s="96">
        <f t="shared" si="733"/>
        <v>84.568893706355027</v>
      </c>
      <c r="K4587" s="96">
        <f t="shared" si="734"/>
        <v>371.4567038418968</v>
      </c>
      <c r="L4587" s="96">
        <f t="shared" si="738"/>
        <v>634.54761423661239</v>
      </c>
      <c r="M4587" s="95">
        <f t="shared" si="730"/>
        <v>977.79956013029471</v>
      </c>
      <c r="N4587" s="95">
        <f t="shared" si="731"/>
        <v>2198.0722796200048</v>
      </c>
      <c r="O4587" s="95">
        <f t="shared" si="732"/>
        <v>448.80989019961771</v>
      </c>
      <c r="P4587" s="95"/>
      <c r="Q4587" s="95">
        <f t="shared" si="735"/>
        <v>72.863423167052659</v>
      </c>
      <c r="R4587" s="97"/>
      <c r="S4587" s="95">
        <f t="shared" si="736"/>
        <v>405.95647193585353</v>
      </c>
    </row>
    <row r="4588" spans="1:19" x14ac:dyDescent="0.25">
      <c r="A4588" s="15"/>
      <c r="B4588" s="4">
        <v>42489</v>
      </c>
      <c r="C4588" s="16"/>
      <c r="D4588" s="96">
        <f t="shared" si="737"/>
        <v>785.4712636522811</v>
      </c>
      <c r="E4588" s="96">
        <f t="shared" si="737"/>
        <v>1399.1610505169833</v>
      </c>
      <c r="F4588" s="96">
        <f t="shared" si="737"/>
        <v>817.24182311734501</v>
      </c>
      <c r="G4588" s="96">
        <f t="shared" si="727"/>
        <v>875.28366831849326</v>
      </c>
      <c r="H4588" s="96">
        <f t="shared" si="728"/>
        <v>1995.5098656892803</v>
      </c>
      <c r="I4588" s="96">
        <f t="shared" si="729"/>
        <v>396.30532306681812</v>
      </c>
      <c r="J4588" s="96">
        <f t="shared" si="733"/>
        <v>81.730668317871519</v>
      </c>
      <c r="K4588" s="96">
        <f t="shared" si="734"/>
        <v>374.433395336709</v>
      </c>
      <c r="L4588" s="96">
        <f t="shared" si="738"/>
        <v>623.30315209554431</v>
      </c>
      <c r="M4588" s="95">
        <f t="shared" si="730"/>
        <v>961.33699190493792</v>
      </c>
      <c r="N4588" s="95">
        <f t="shared" si="731"/>
        <v>2191.6979843617082</v>
      </c>
      <c r="O4588" s="95">
        <f t="shared" si="732"/>
        <v>435.26799475748624</v>
      </c>
      <c r="P4588" s="95"/>
      <c r="Q4588" s="95">
        <f t="shared" si="735"/>
        <v>70.418046286013876</v>
      </c>
      <c r="R4588" s="97"/>
      <c r="S4588" s="95">
        <f t="shared" si="736"/>
        <v>409.20962947689975</v>
      </c>
    </row>
    <row r="4589" spans="1:19" x14ac:dyDescent="0.25">
      <c r="A4589" s="15"/>
      <c r="B4589" s="4">
        <v>42496</v>
      </c>
      <c r="C4589" s="16"/>
      <c r="D4589" s="96">
        <f t="shared" si="737"/>
        <v>790.63471546158826</v>
      </c>
      <c r="E4589" s="96">
        <f t="shared" si="737"/>
        <v>1393.70167680945</v>
      </c>
      <c r="F4589" s="96">
        <f t="shared" si="737"/>
        <v>801.36910048648247</v>
      </c>
      <c r="G4589" s="96">
        <f t="shared" si="727"/>
        <v>880.45253298408431</v>
      </c>
      <c r="H4589" s="96">
        <f t="shared" si="728"/>
        <v>2001.4737584908762</v>
      </c>
      <c r="I4589" s="96">
        <f t="shared" si="729"/>
        <v>395.13744986779727</v>
      </c>
      <c r="J4589" s="96">
        <f t="shared" si="733"/>
        <v>83.787480582481024</v>
      </c>
      <c r="K4589" s="96">
        <f t="shared" si="734"/>
        <v>394.89268386898016</v>
      </c>
      <c r="L4589" s="96">
        <f t="shared" si="738"/>
        <v>626.5875316167527</v>
      </c>
      <c r="M4589" s="95">
        <f t="shared" si="730"/>
        <v>969.41637329239029</v>
      </c>
      <c r="N4589" s="95">
        <f t="shared" si="731"/>
        <v>2203.7092966500586</v>
      </c>
      <c r="O4589" s="95">
        <f t="shared" si="732"/>
        <v>435.06344663984947</v>
      </c>
      <c r="P4589" s="95"/>
      <c r="Q4589" s="95">
        <f t="shared" si="735"/>
        <v>71.753643763388951</v>
      </c>
      <c r="R4589" s="97"/>
      <c r="S4589" s="95">
        <f t="shared" si="736"/>
        <v>412.08856853760994</v>
      </c>
    </row>
    <row r="4590" spans="1:19" x14ac:dyDescent="0.25">
      <c r="A4590" s="15"/>
      <c r="B4590" s="4">
        <v>42503</v>
      </c>
      <c r="C4590" s="16"/>
      <c r="D4590" s="96">
        <f t="shared" si="737"/>
        <v>781.41494016966817</v>
      </c>
      <c r="E4590" s="96">
        <f t="shared" si="737"/>
        <v>1409.0280824224485</v>
      </c>
      <c r="F4590" s="96">
        <f t="shared" si="737"/>
        <v>806.77041550443039</v>
      </c>
      <c r="G4590" s="96">
        <f t="shared" si="727"/>
        <v>877.18998183517556</v>
      </c>
      <c r="H4590" s="96">
        <f t="shared" si="728"/>
        <v>2013.0184577322168</v>
      </c>
      <c r="I4590" s="96">
        <f t="shared" si="729"/>
        <v>398.73148647190783</v>
      </c>
      <c r="J4590" s="96">
        <f t="shared" si="733"/>
        <v>85.442270586401946</v>
      </c>
      <c r="K4590" s="96">
        <f t="shared" si="734"/>
        <v>396.27578451256471</v>
      </c>
      <c r="L4590" s="96">
        <f t="shared" si="738"/>
        <v>626.80468196894719</v>
      </c>
      <c r="M4590" s="95">
        <f t="shared" si="730"/>
        <v>965.82416316865249</v>
      </c>
      <c r="N4590" s="95">
        <f t="shared" si="731"/>
        <v>2216.4205105429419</v>
      </c>
      <c r="O4590" s="95">
        <f t="shared" si="732"/>
        <v>439.02063660718187</v>
      </c>
      <c r="P4590" s="95"/>
      <c r="Q4590" s="95">
        <f t="shared" si="735"/>
        <v>73.170767319546869</v>
      </c>
      <c r="R4590" s="97"/>
      <c r="S4590" s="95">
        <f t="shared" si="736"/>
        <v>413.53189728904186</v>
      </c>
    </row>
    <row r="4591" spans="1:19" x14ac:dyDescent="0.25">
      <c r="A4591" s="15"/>
      <c r="B4591" s="4">
        <v>42510</v>
      </c>
      <c r="C4591" s="16"/>
      <c r="D4591" s="96">
        <f t="shared" si="737"/>
        <v>800.58989618060502</v>
      </c>
      <c r="E4591" s="96">
        <f t="shared" si="737"/>
        <v>1457.459379615949</v>
      </c>
      <c r="F4591" s="96">
        <f t="shared" si="737"/>
        <v>836.21611495696004</v>
      </c>
      <c r="G4591" s="96">
        <f t="shared" si="727"/>
        <v>909.94654424095756</v>
      </c>
      <c r="H4591" s="96">
        <f t="shared" si="728"/>
        <v>2066.9122137595668</v>
      </c>
      <c r="I4591" s="96">
        <f t="shared" si="729"/>
        <v>414.38914000785019</v>
      </c>
      <c r="J4591" s="96">
        <f t="shared" si="733"/>
        <v>85.945082101791357</v>
      </c>
      <c r="K4591" s="96">
        <f t="shared" si="734"/>
        <v>400.26400830452639</v>
      </c>
      <c r="L4591" s="96">
        <f t="shared" si="738"/>
        <v>643.25592482651177</v>
      </c>
      <c r="M4591" s="95">
        <f t="shared" si="730"/>
        <v>1001.890557141436</v>
      </c>
      <c r="N4591" s="95">
        <f t="shared" si="731"/>
        <v>2275.7598701948077</v>
      </c>
      <c r="O4591" s="95">
        <f t="shared" si="732"/>
        <v>456.2603913201782</v>
      </c>
      <c r="P4591" s="95"/>
      <c r="Q4591" s="95">
        <f t="shared" si="735"/>
        <v>73.60136337166071</v>
      </c>
      <c r="R4591" s="97"/>
      <c r="S4591" s="95">
        <f t="shared" si="736"/>
        <v>417.69379114165741</v>
      </c>
    </row>
    <row r="4592" spans="1:19" x14ac:dyDescent="0.25">
      <c r="A4592" s="15"/>
      <c r="B4592" s="4">
        <v>42517</v>
      </c>
      <c r="C4592" s="16"/>
      <c r="D4592" s="96">
        <f t="shared" si="737"/>
        <v>806.39673403770132</v>
      </c>
      <c r="E4592" s="96">
        <f t="shared" si="737"/>
        <v>1460.1240827178694</v>
      </c>
      <c r="F4592" s="96">
        <f t="shared" si="737"/>
        <v>851.27161584602379</v>
      </c>
      <c r="G4592" s="96">
        <f t="shared" si="727"/>
        <v>893.75360979344953</v>
      </c>
      <c r="H4592" s="96">
        <f t="shared" si="728"/>
        <v>2038.5640267543258</v>
      </c>
      <c r="I4592" s="96">
        <f t="shared" si="729"/>
        <v>403.49529475764177</v>
      </c>
      <c r="J4592" s="96">
        <f t="shared" si="733"/>
        <v>84.961774348266772</v>
      </c>
      <c r="K4592" s="96">
        <f t="shared" si="734"/>
        <v>394.61462014960739</v>
      </c>
      <c r="L4592" s="96">
        <f t="shared" si="738"/>
        <v>643.43930445614762</v>
      </c>
      <c r="M4592" s="95">
        <f t="shared" si="730"/>
        <v>984.0614349605263</v>
      </c>
      <c r="N4592" s="95">
        <f t="shared" si="731"/>
        <v>2244.5472884751612</v>
      </c>
      <c r="O4592" s="95">
        <f t="shared" si="732"/>
        <v>444.26579586155344</v>
      </c>
      <c r="P4592" s="95"/>
      <c r="Q4592" s="95">
        <f t="shared" si="735"/>
        <v>72.759281550299278</v>
      </c>
      <c r="R4592" s="97"/>
      <c r="S4592" s="95">
        <f t="shared" si="736"/>
        <v>411.79839633447909</v>
      </c>
    </row>
    <row r="4593" spans="1:19" x14ac:dyDescent="0.25">
      <c r="A4593" s="15"/>
      <c r="B4593" s="4">
        <v>42524</v>
      </c>
      <c r="C4593" s="16"/>
      <c r="D4593" s="96">
        <f t="shared" si="737"/>
        <v>810.31138134531034</v>
      </c>
      <c r="E4593" s="96">
        <f t="shared" si="737"/>
        <v>1445.9526750369241</v>
      </c>
      <c r="F4593" s="96">
        <f t="shared" si="737"/>
        <v>855.14857739760305</v>
      </c>
      <c r="G4593" s="96">
        <f t="shared" si="727"/>
        <v>863.66838350599051</v>
      </c>
      <c r="H4593" s="96">
        <f t="shared" si="728"/>
        <v>1990.1760258906795</v>
      </c>
      <c r="I4593" s="96">
        <f t="shared" si="729"/>
        <v>389.01272400450102</v>
      </c>
      <c r="J4593" s="96">
        <f t="shared" si="733"/>
        <v>87.540226052930862</v>
      </c>
      <c r="K4593" s="96">
        <f t="shared" si="734"/>
        <v>389.98015908877534</v>
      </c>
      <c r="L4593" s="96">
        <f t="shared" si="738"/>
        <v>643.21223861227918</v>
      </c>
      <c r="M4593" s="95">
        <f t="shared" si="730"/>
        <v>957.89582855180447</v>
      </c>
      <c r="N4593" s="95">
        <f t="shared" si="731"/>
        <v>2207.3070517479127</v>
      </c>
      <c r="O4593" s="95">
        <f t="shared" si="732"/>
        <v>431.45456368891041</v>
      </c>
      <c r="P4593" s="95"/>
      <c r="Q4593" s="95">
        <f t="shared" si="735"/>
        <v>72.580594478205555</v>
      </c>
      <c r="R4593" s="97"/>
      <c r="S4593" s="95">
        <f t="shared" si="736"/>
        <v>411.72967529591477</v>
      </c>
    </row>
    <row r="4594" spans="1:19" x14ac:dyDescent="0.25">
      <c r="A4594" s="15"/>
      <c r="B4594" s="4">
        <v>42531</v>
      </c>
      <c r="C4594" s="16"/>
      <c r="D4594" s="96">
        <f t="shared" si="737"/>
        <v>795.95125226315201</v>
      </c>
      <c r="E4594" s="96">
        <f t="shared" si="737"/>
        <v>1418.1210765140293</v>
      </c>
      <c r="F4594" s="96">
        <f t="shared" si="737"/>
        <v>819.68467796340508</v>
      </c>
      <c r="G4594" s="96">
        <f t="shared" si="727"/>
        <v>845.81827535937225</v>
      </c>
      <c r="H4594" s="96">
        <f t="shared" si="728"/>
        <v>1941.3659996966687</v>
      </c>
      <c r="I4594" s="96">
        <f t="shared" si="729"/>
        <v>380.73563409496688</v>
      </c>
      <c r="J4594" s="96">
        <f t="shared" si="733"/>
        <v>82.258190161318552</v>
      </c>
      <c r="K4594" s="96">
        <f t="shared" si="734"/>
        <v>379.6150967611116</v>
      </c>
      <c r="L4594" s="96">
        <f t="shared" si="738"/>
        <v>626.55932563203908</v>
      </c>
      <c r="M4594" s="95">
        <f t="shared" si="730"/>
        <v>938.09824830065054</v>
      </c>
      <c r="N4594" s="95">
        <f t="shared" si="731"/>
        <v>2153.171782499142</v>
      </c>
      <c r="O4594" s="95">
        <f t="shared" si="732"/>
        <v>422.2744315359821</v>
      </c>
      <c r="P4594" s="95"/>
      <c r="Q4594" s="95">
        <f t="shared" si="735"/>
        <v>68.2011986009704</v>
      </c>
      <c r="R4594" s="97"/>
      <c r="S4594" s="95">
        <f t="shared" si="736"/>
        <v>400.78654486445231</v>
      </c>
    </row>
    <row r="4595" spans="1:19" x14ac:dyDescent="0.25">
      <c r="A4595" s="15"/>
      <c r="B4595" s="4">
        <v>42538</v>
      </c>
      <c r="C4595" s="16"/>
      <c r="D4595" s="96">
        <f t="shared" si="737"/>
        <v>809.48405076650522</v>
      </c>
      <c r="E4595" s="96">
        <f t="shared" si="737"/>
        <v>1390.8360354505139</v>
      </c>
      <c r="F4595" s="96">
        <f t="shared" si="737"/>
        <v>823.30764670300186</v>
      </c>
      <c r="G4595" s="96">
        <f t="shared" si="727"/>
        <v>839.30207416677376</v>
      </c>
      <c r="H4595" s="96">
        <f t="shared" si="728"/>
        <v>1955.0205826376352</v>
      </c>
      <c r="I4595" s="96">
        <f t="shared" si="729"/>
        <v>370.96994875528253</v>
      </c>
      <c r="J4595" s="96">
        <f t="shared" si="733"/>
        <v>78.843132066802639</v>
      </c>
      <c r="K4595" s="96">
        <f t="shared" si="734"/>
        <v>375.60072283945226</v>
      </c>
      <c r="L4595" s="96">
        <f t="shared" si="738"/>
        <v>624.46893661205377</v>
      </c>
      <c r="M4595" s="95">
        <f t="shared" si="730"/>
        <v>930.87112032005223</v>
      </c>
      <c r="N4595" s="95">
        <f t="shared" si="731"/>
        <v>2168.3160997967957</v>
      </c>
      <c r="O4595" s="95">
        <f t="shared" si="732"/>
        <v>411.44329608112241</v>
      </c>
      <c r="P4595" s="95"/>
      <c r="Q4595" s="95">
        <f t="shared" si="735"/>
        <v>65.369735194333757</v>
      </c>
      <c r="R4595" s="97"/>
      <c r="S4595" s="95">
        <f t="shared" si="736"/>
        <v>396.54828598701818</v>
      </c>
    </row>
    <row r="4596" spans="1:19" x14ac:dyDescent="0.25">
      <c r="A4596" s="15"/>
      <c r="B4596" s="4">
        <v>42545</v>
      </c>
      <c r="C4596" s="16"/>
      <c r="D4596" s="96">
        <f t="shared" si="737"/>
        <v>803.94532145548169</v>
      </c>
      <c r="E4596" s="96">
        <f t="shared" si="737"/>
        <v>1436.5051178729657</v>
      </c>
      <c r="F4596" s="96">
        <f t="shared" si="737"/>
        <v>845.05911143491619</v>
      </c>
      <c r="G4596" s="96">
        <f t="shared" si="727"/>
        <v>858.53096082631168</v>
      </c>
      <c r="H4596" s="96">
        <f t="shared" si="728"/>
        <v>1982.2952785696298</v>
      </c>
      <c r="I4596" s="96">
        <f t="shared" si="729"/>
        <v>385.26438567999088</v>
      </c>
      <c r="J4596" s="96">
        <f t="shared" si="733"/>
        <v>82.694907947978393</v>
      </c>
      <c r="K4596" s="96">
        <f t="shared" si="734"/>
        <v>385.30756541764316</v>
      </c>
      <c r="L4596" s="96">
        <f t="shared" si="738"/>
        <v>634.20633080905498</v>
      </c>
      <c r="M4596" s="95">
        <f t="shared" si="730"/>
        <v>952.19790577455205</v>
      </c>
      <c r="N4596" s="95">
        <f t="shared" si="731"/>
        <v>2198.5665037217595</v>
      </c>
      <c r="O4596" s="95">
        <f t="shared" si="732"/>
        <v>427.29727633925233</v>
      </c>
      <c r="P4596" s="95"/>
      <c r="Q4596" s="95">
        <f t="shared" si="735"/>
        <v>68.563286272023603</v>
      </c>
      <c r="R4596" s="97"/>
      <c r="S4596" s="95">
        <f t="shared" si="736"/>
        <v>406.79648720885859</v>
      </c>
    </row>
    <row r="4597" spans="1:19" x14ac:dyDescent="0.25">
      <c r="A4597" s="15"/>
      <c r="B4597" s="4">
        <v>42552</v>
      </c>
      <c r="C4597" s="16"/>
      <c r="D4597" s="96">
        <f t="shared" si="737"/>
        <v>803.57752547193161</v>
      </c>
      <c r="E4597" s="96">
        <f t="shared" si="737"/>
        <v>1464.3308023633645</v>
      </c>
      <c r="F4597" s="96">
        <f t="shared" si="737"/>
        <v>835.70408141971882</v>
      </c>
      <c r="G4597" s="96">
        <f t="shared" si="727"/>
        <v>833.58971247064994</v>
      </c>
      <c r="H4597" s="96">
        <f t="shared" si="728"/>
        <v>1916.6131184907795</v>
      </c>
      <c r="I4597" s="96">
        <f t="shared" si="729"/>
        <v>373.82733155691898</v>
      </c>
      <c r="J4597" s="96">
        <f t="shared" si="733"/>
        <v>80.693033352480214</v>
      </c>
      <c r="K4597" s="96">
        <f t="shared" si="734"/>
        <v>377.73664433414433</v>
      </c>
      <c r="L4597" s="96">
        <f t="shared" si="738"/>
        <v>631.08732942786401</v>
      </c>
      <c r="M4597" s="95">
        <f t="shared" si="730"/>
        <v>937.93264854827123</v>
      </c>
      <c r="N4597" s="95">
        <f t="shared" si="731"/>
        <v>2156.521357659768</v>
      </c>
      <c r="O4597" s="95">
        <f t="shared" si="732"/>
        <v>420.62042506223571</v>
      </c>
      <c r="P4597" s="95"/>
      <c r="Q4597" s="95">
        <f t="shared" si="735"/>
        <v>66.04721929348996</v>
      </c>
      <c r="R4597" s="97"/>
      <c r="S4597" s="95">
        <f t="shared" si="736"/>
        <v>405.92593340969859</v>
      </c>
    </row>
    <row r="4598" spans="1:19" x14ac:dyDescent="0.25">
      <c r="A4598" s="15"/>
      <c r="B4598" s="4">
        <v>42559</v>
      </c>
      <c r="C4598" s="16"/>
      <c r="D4598" s="96">
        <f t="shared" si="737"/>
        <v>828.80068256940694</v>
      </c>
      <c r="E4598" s="96">
        <f t="shared" si="737"/>
        <v>1485.8463350073821</v>
      </c>
      <c r="F4598" s="96">
        <f t="shared" si="737"/>
        <v>880.20686923645258</v>
      </c>
      <c r="G4598" s="96">
        <f t="shared" si="727"/>
        <v>871.43933082370791</v>
      </c>
      <c r="H4598" s="96">
        <f t="shared" si="728"/>
        <v>1997.6072864011655</v>
      </c>
      <c r="I4598" s="96">
        <f t="shared" si="729"/>
        <v>389.7182159254611</v>
      </c>
      <c r="J4598" s="96">
        <f t="shared" si="733"/>
        <v>88.122277742731583</v>
      </c>
      <c r="K4598" s="96">
        <f t="shared" si="734"/>
        <v>391.55818394744864</v>
      </c>
      <c r="L4598" s="96">
        <f t="shared" si="738"/>
        <v>655.59607649127895</v>
      </c>
      <c r="M4598" s="95">
        <f t="shared" si="730"/>
        <v>980.52001767883121</v>
      </c>
      <c r="N4598" s="95">
        <f t="shared" si="731"/>
        <v>2247.6538096186528</v>
      </c>
      <c r="O4598" s="95">
        <f t="shared" si="732"/>
        <v>438.5004193095084</v>
      </c>
      <c r="P4598" s="95"/>
      <c r="Q4598" s="95">
        <f t="shared" si="735"/>
        <v>72.128053202465594</v>
      </c>
      <c r="R4598" s="97"/>
      <c r="S4598" s="95">
        <f t="shared" si="736"/>
        <v>420.77893073692269</v>
      </c>
    </row>
    <row r="4599" spans="1:19" x14ac:dyDescent="0.25">
      <c r="A4599" s="15"/>
      <c r="B4599" s="4">
        <v>42566</v>
      </c>
      <c r="C4599" s="16"/>
      <c r="D4599" s="96">
        <f t="shared" si="737"/>
        <v>829.34456810276129</v>
      </c>
      <c r="E4599" s="96">
        <f t="shared" si="737"/>
        <v>1506.6942853766582</v>
      </c>
      <c r="F4599" s="96">
        <f t="shared" si="737"/>
        <v>892.60251019527993</v>
      </c>
      <c r="G4599" s="96">
        <f t="shared" ref="G4599:G4654" si="739">G4598*G1499/G1498</f>
        <v>878.41295478396989</v>
      </c>
      <c r="H4599" s="96">
        <f t="shared" ref="H4599:H4654" si="740">H4598*H1499/H1498</f>
        <v>2022.4689216344723</v>
      </c>
      <c r="I4599" s="96">
        <f t="shared" ref="I4599:I4654" si="741">I4598*I1499/I1498</f>
        <v>391.50700606474425</v>
      </c>
      <c r="J4599" s="96">
        <f t="shared" si="733"/>
        <v>88.813462198037769</v>
      </c>
      <c r="K4599" s="96">
        <f t="shared" si="734"/>
        <v>396.12033712720711</v>
      </c>
      <c r="L4599" s="96">
        <f t="shared" si="738"/>
        <v>659.56244673383583</v>
      </c>
      <c r="M4599" s="95">
        <f t="shared" ref="M4599:M4654" si="742">M4598*M1499/M1498</f>
        <v>988.36655116308214</v>
      </c>
      <c r="N4599" s="95">
        <f t="shared" ref="N4599:N4654" si="743">N4598*N1499/N1498</f>
        <v>2275.6274506470472</v>
      </c>
      <c r="O4599" s="95">
        <f t="shared" ref="O4599:O4654" si="744">O4598*O1499/O1498</f>
        <v>440.51311770049762</v>
      </c>
      <c r="P4599" s="95"/>
      <c r="Q4599" s="95">
        <f t="shared" si="735"/>
        <v>72.693787434966779</v>
      </c>
      <c r="R4599" s="97"/>
      <c r="S4599" s="95">
        <f t="shared" si="736"/>
        <v>425.68154295532662</v>
      </c>
    </row>
    <row r="4600" spans="1:19" x14ac:dyDescent="0.25">
      <c r="A4600" s="15"/>
      <c r="B4600" s="4">
        <v>42573</v>
      </c>
      <c r="C4600" s="16"/>
      <c r="D4600" s="96">
        <f t="shared" si="737"/>
        <v>831.21768139378742</v>
      </c>
      <c r="E4600" s="96">
        <f t="shared" si="737"/>
        <v>1525.0014425406166</v>
      </c>
      <c r="F4600" s="96">
        <f t="shared" si="737"/>
        <v>889.63992266117691</v>
      </c>
      <c r="G4600" s="96">
        <f t="shared" si="739"/>
        <v>894.86373486359878</v>
      </c>
      <c r="H4600" s="96">
        <f t="shared" si="740"/>
        <v>2056.9229055199576</v>
      </c>
      <c r="I4600" s="96">
        <f t="shared" si="741"/>
        <v>393.94781199712696</v>
      </c>
      <c r="J4600" s="96">
        <f t="shared" si="733"/>
        <v>88.503762987900444</v>
      </c>
      <c r="K4600" s="96">
        <f t="shared" si="734"/>
        <v>401.07336543696306</v>
      </c>
      <c r="L4600" s="96">
        <f t="shared" si="738"/>
        <v>662.36464344074363</v>
      </c>
      <c r="M4600" s="95">
        <f t="shared" si="742"/>
        <v>1006.876524954673</v>
      </c>
      <c r="N4600" s="95">
        <f t="shared" si="743"/>
        <v>2314.3941435120228</v>
      </c>
      <c r="O4600" s="95">
        <f t="shared" si="744"/>
        <v>443.25944666605898</v>
      </c>
      <c r="P4600" s="95"/>
      <c r="Q4600" s="95">
        <f t="shared" si="735"/>
        <v>72.440298740873317</v>
      </c>
      <c r="R4600" s="97"/>
      <c r="S4600" s="95">
        <f t="shared" si="736"/>
        <v>431.00420007636518</v>
      </c>
    </row>
    <row r="4601" spans="1:19" x14ac:dyDescent="0.25">
      <c r="A4601" s="15"/>
      <c r="B4601" s="4">
        <v>42580</v>
      </c>
      <c r="C4601" s="16"/>
      <c r="D4601" s="96">
        <f t="shared" si="737"/>
        <v>828.99220208011059</v>
      </c>
      <c r="E4601" s="96">
        <f t="shared" si="737"/>
        <v>1542.4283949778398</v>
      </c>
      <c r="F4601" s="96">
        <f t="shared" si="737"/>
        <v>899.99147742495393</v>
      </c>
      <c r="G4601" s="96">
        <f t="shared" si="739"/>
        <v>897.43557202568945</v>
      </c>
      <c r="H4601" s="96">
        <f t="shared" si="740"/>
        <v>2061.6317628325933</v>
      </c>
      <c r="I4601" s="96">
        <f t="shared" si="741"/>
        <v>386.25264408930718</v>
      </c>
      <c r="J4601" s="96">
        <f t="shared" si="733"/>
        <v>86.822174318875355</v>
      </c>
      <c r="K4601" s="96">
        <f t="shared" si="734"/>
        <v>396.92335742202175</v>
      </c>
      <c r="L4601" s="96">
        <f t="shared" si="738"/>
        <v>660.7832406545665</v>
      </c>
      <c r="M4601" s="95">
        <f t="shared" si="742"/>
        <v>1009.7702867237872</v>
      </c>
      <c r="N4601" s="95">
        <f t="shared" si="743"/>
        <v>2319.692422683182</v>
      </c>
      <c r="O4601" s="95">
        <f t="shared" si="744"/>
        <v>434.60105140418221</v>
      </c>
      <c r="P4601" s="95"/>
      <c r="Q4601" s="95">
        <f t="shared" si="735"/>
        <v>71.063919009312073</v>
      </c>
      <c r="R4601" s="97"/>
      <c r="S4601" s="95">
        <f t="shared" si="736"/>
        <v>426.54449011072944</v>
      </c>
    </row>
    <row r="4602" spans="1:19" x14ac:dyDescent="0.25">
      <c r="A4602" s="15"/>
      <c r="B4602" s="4">
        <v>42587</v>
      </c>
      <c r="C4602" s="16"/>
      <c r="D4602" s="96">
        <f t="shared" si="737"/>
        <v>837.24287753973931</v>
      </c>
      <c r="E4602" s="96">
        <f t="shared" si="737"/>
        <v>1545.9055057607054</v>
      </c>
      <c r="F4602" s="96">
        <f t="shared" si="737"/>
        <v>925.22089687317668</v>
      </c>
      <c r="G4602" s="96">
        <f t="shared" si="739"/>
        <v>939.40609407251395</v>
      </c>
      <c r="H4602" s="96">
        <f t="shared" si="740"/>
        <v>2149.8086246697731</v>
      </c>
      <c r="I4602" s="96">
        <f t="shared" si="741"/>
        <v>406.81999783671523</v>
      </c>
      <c r="J4602" s="96">
        <f t="shared" si="733"/>
        <v>92.966714513317456</v>
      </c>
      <c r="K4602" s="96">
        <f t="shared" si="734"/>
        <v>394.6071646912859</v>
      </c>
      <c r="L4602" s="96">
        <f t="shared" si="738"/>
        <v>675.20877678288048</v>
      </c>
      <c r="M4602" s="95">
        <f t="shared" si="742"/>
        <v>1043.4922229358806</v>
      </c>
      <c r="N4602" s="95">
        <f t="shared" si="743"/>
        <v>2388.0072684202</v>
      </c>
      <c r="O4602" s="95">
        <f t="shared" si="744"/>
        <v>451.89562485916002</v>
      </c>
      <c r="P4602" s="95"/>
      <c r="Q4602" s="95">
        <f t="shared" si="735"/>
        <v>73.973330660603992</v>
      </c>
      <c r="R4602" s="97"/>
      <c r="S4602" s="95">
        <f t="shared" si="736"/>
        <v>429.65252424589551</v>
      </c>
    </row>
    <row r="4603" spans="1:19" x14ac:dyDescent="0.25">
      <c r="A4603" s="15"/>
      <c r="B4603" s="4">
        <v>42594</v>
      </c>
      <c r="C4603" s="16"/>
      <c r="D4603" s="96">
        <f t="shared" si="737"/>
        <v>837.71400825832848</v>
      </c>
      <c r="E4603" s="96">
        <f t="shared" si="737"/>
        <v>1547.5272918759194</v>
      </c>
      <c r="F4603" s="96">
        <f t="shared" si="737"/>
        <v>932.14212052463347</v>
      </c>
      <c r="G4603" s="96">
        <f t="shared" si="739"/>
        <v>924.58126493893678</v>
      </c>
      <c r="H4603" s="96">
        <f t="shared" si="740"/>
        <v>2124.6441378197801</v>
      </c>
      <c r="I4603" s="96">
        <f t="shared" si="741"/>
        <v>396.03516074283903</v>
      </c>
      <c r="J4603" s="96">
        <f t="shared" si="733"/>
        <v>90.911219469027927</v>
      </c>
      <c r="K4603" s="96">
        <f t="shared" si="734"/>
        <v>394.54404893428136</v>
      </c>
      <c r="L4603" s="96">
        <f t="shared" si="738"/>
        <v>672.11553163206941</v>
      </c>
      <c r="M4603" s="95">
        <f t="shared" si="742"/>
        <v>1027.0248037815325</v>
      </c>
      <c r="N4603" s="95">
        <f t="shared" si="743"/>
        <v>2360.0545582048526</v>
      </c>
      <c r="O4603" s="95">
        <f t="shared" si="744"/>
        <v>439.91582857712592</v>
      </c>
      <c r="P4603" s="95"/>
      <c r="Q4603" s="95">
        <f t="shared" si="735"/>
        <v>72.337779534822502</v>
      </c>
      <c r="R4603" s="97"/>
      <c r="S4603" s="95">
        <f t="shared" si="736"/>
        <v>429.58380313096615</v>
      </c>
    </row>
    <row r="4604" spans="1:19" x14ac:dyDescent="0.25">
      <c r="A4604" s="15"/>
      <c r="B4604" s="4">
        <v>42601</v>
      </c>
      <c r="C4604" s="16"/>
      <c r="D4604" s="96">
        <f t="shared" si="737"/>
        <v>832.14077172794453</v>
      </c>
      <c r="E4604" s="96">
        <f t="shared" si="737"/>
        <v>1541.7784112259935</v>
      </c>
      <c r="F4604" s="96">
        <f t="shared" si="737"/>
        <v>931.01717069120298</v>
      </c>
      <c r="G4604" s="96">
        <f t="shared" si="739"/>
        <v>928.38759479584155</v>
      </c>
      <c r="H4604" s="96">
        <f t="shared" si="740"/>
        <v>2122.4931478891863</v>
      </c>
      <c r="I4604" s="96">
        <f t="shared" si="741"/>
        <v>401.66042333769144</v>
      </c>
      <c r="J4604" s="96">
        <f t="shared" si="733"/>
        <v>89.894128293231788</v>
      </c>
      <c r="K4604" s="96">
        <f t="shared" si="734"/>
        <v>393.28159773000482</v>
      </c>
      <c r="L4604" s="96">
        <f t="shared" si="738"/>
        <v>669.43100387861296</v>
      </c>
      <c r="M4604" s="95">
        <f t="shared" si="742"/>
        <v>1031.2528747177023</v>
      </c>
      <c r="N4604" s="95">
        <f t="shared" si="743"/>
        <v>2357.6652387418958</v>
      </c>
      <c r="O4604" s="95">
        <f t="shared" si="744"/>
        <v>446.16436987011809</v>
      </c>
      <c r="P4604" s="95"/>
      <c r="Q4604" s="95">
        <f t="shared" si="735"/>
        <v>71.528483194158838</v>
      </c>
      <c r="R4604" s="97"/>
      <c r="S4604" s="95">
        <f t="shared" si="736"/>
        <v>428.2092326842307</v>
      </c>
    </row>
    <row r="4605" spans="1:19" x14ac:dyDescent="0.25">
      <c r="A4605" s="15"/>
      <c r="B4605" s="4">
        <v>42608</v>
      </c>
      <c r="C4605" s="16"/>
      <c r="D4605" s="96">
        <f t="shared" si="737"/>
        <v>831.52413099678608</v>
      </c>
      <c r="E4605" s="96">
        <f t="shared" si="737"/>
        <v>1550.9305471196419</v>
      </c>
      <c r="F4605" s="96">
        <f t="shared" si="737"/>
        <v>945.53174634496565</v>
      </c>
      <c r="G4605" s="96">
        <f t="shared" si="739"/>
        <v>936.80979875656737</v>
      </c>
      <c r="H4605" s="96">
        <f t="shared" si="740"/>
        <v>2139.5409018560281</v>
      </c>
      <c r="I4605" s="96">
        <f t="shared" si="741"/>
        <v>410.9175062734173</v>
      </c>
      <c r="J4605" s="96">
        <f t="shared" si="733"/>
        <v>92.998361620623768</v>
      </c>
      <c r="K4605" s="96">
        <f t="shared" si="734"/>
        <v>383.68698232419388</v>
      </c>
      <c r="L4605" s="96">
        <f t="shared" si="738"/>
        <v>674.60749800861731</v>
      </c>
      <c r="M4605" s="95">
        <f t="shared" si="742"/>
        <v>1040.6082582823301</v>
      </c>
      <c r="N4605" s="95">
        <f t="shared" si="743"/>
        <v>2376.6018826440063</v>
      </c>
      <c r="O4605" s="95">
        <f t="shared" si="744"/>
        <v>456.44713694119974</v>
      </c>
      <c r="P4605" s="95"/>
      <c r="Q4605" s="95">
        <f t="shared" si="735"/>
        <v>73.99851216718379</v>
      </c>
      <c r="R4605" s="97"/>
      <c r="S4605" s="95">
        <f t="shared" si="736"/>
        <v>417.76251225658655</v>
      </c>
    </row>
    <row r="4606" spans="1:19" x14ac:dyDescent="0.25">
      <c r="A4606" s="15"/>
      <c r="B4606" s="4">
        <v>42615</v>
      </c>
      <c r="C4606" s="16"/>
      <c r="D4606" s="96">
        <f t="shared" si="737"/>
        <v>835.52303616401196</v>
      </c>
      <c r="E4606" s="96">
        <f t="shared" si="737"/>
        <v>1514.3013754800556</v>
      </c>
      <c r="F4606" s="96">
        <f t="shared" si="737"/>
        <v>979.38390290966504</v>
      </c>
      <c r="G4606" s="96">
        <f t="shared" si="739"/>
        <v>927.16009140670656</v>
      </c>
      <c r="H4606" s="96">
        <f t="shared" si="740"/>
        <v>2098.4670667321889</v>
      </c>
      <c r="I4606" s="96">
        <f t="shared" si="741"/>
        <v>407.3890911911119</v>
      </c>
      <c r="J4606" s="96">
        <f t="shared" si="733"/>
        <v>92.628849097109551</v>
      </c>
      <c r="K4606" s="96">
        <f t="shared" si="734"/>
        <v>383.57715366338522</v>
      </c>
      <c r="L4606" s="96">
        <f t="shared" si="738"/>
        <v>673.79119190301083</v>
      </c>
      <c r="M4606" s="95">
        <f t="shared" si="742"/>
        <v>1029.8572147011989</v>
      </c>
      <c r="N4606" s="95">
        <f t="shared" si="743"/>
        <v>2330.9043050031541</v>
      </c>
      <c r="O4606" s="95">
        <f t="shared" si="744"/>
        <v>452.51364747287039</v>
      </c>
      <c r="P4606" s="95"/>
      <c r="Q4606" s="95">
        <f t="shared" si="735"/>
        <v>74.173740943470236</v>
      </c>
      <c r="R4606" s="97"/>
      <c r="S4606" s="95">
        <f t="shared" si="736"/>
        <v>415.4639175257733</v>
      </c>
    </row>
    <row r="4607" spans="1:19" x14ac:dyDescent="0.25">
      <c r="A4607" s="15"/>
      <c r="B4607" s="4">
        <v>42622</v>
      </c>
      <c r="C4607" s="16"/>
      <c r="D4607" s="96">
        <f t="shared" si="737"/>
        <v>822.48437293679569</v>
      </c>
      <c r="E4607" s="96">
        <f t="shared" si="737"/>
        <v>1549.3559302806466</v>
      </c>
      <c r="F4607" s="96">
        <f t="shared" si="737"/>
        <v>948.33138166710239</v>
      </c>
      <c r="G4607" s="96">
        <f t="shared" si="739"/>
        <v>901.09314061670739</v>
      </c>
      <c r="H4607" s="96">
        <f t="shared" si="740"/>
        <v>2070.1474105402872</v>
      </c>
      <c r="I4607" s="96">
        <f t="shared" si="741"/>
        <v>396.79073932330692</v>
      </c>
      <c r="J4607" s="96">
        <f t="shared" si="733"/>
        <v>90.191229565484065</v>
      </c>
      <c r="K4607" s="96">
        <f t="shared" si="734"/>
        <v>380.48909107117657</v>
      </c>
      <c r="L4607" s="96">
        <f t="shared" si="738"/>
        <v>665.56081927013327</v>
      </c>
      <c r="M4607" s="95">
        <f t="shared" si="742"/>
        <v>1000.902951478316</v>
      </c>
      <c r="N4607" s="95">
        <f t="shared" si="743"/>
        <v>2299.4478148916814</v>
      </c>
      <c r="O4607" s="95">
        <f t="shared" si="744"/>
        <v>440.74136646534708</v>
      </c>
      <c r="P4607" s="95"/>
      <c r="Q4607" s="95">
        <f t="shared" si="735"/>
        <v>72.221785786735225</v>
      </c>
      <c r="R4607" s="97"/>
      <c r="S4607" s="95">
        <f t="shared" si="736"/>
        <v>412.11914432989704</v>
      </c>
    </row>
    <row r="4608" spans="1:19" x14ac:dyDescent="0.25">
      <c r="A4608" s="15"/>
      <c r="B4608" s="4">
        <v>42629</v>
      </c>
      <c r="C4608" s="16"/>
      <c r="D4608" s="96">
        <f t="shared" si="737"/>
        <v>833.94487058024959</v>
      </c>
      <c r="E4608" s="96">
        <f t="shared" si="737"/>
        <v>1567.4298375184603</v>
      </c>
      <c r="F4608" s="96">
        <f t="shared" si="737"/>
        <v>962.59117083227068</v>
      </c>
      <c r="G4608" s="96">
        <f t="shared" si="739"/>
        <v>931.85394940193794</v>
      </c>
      <c r="H4608" s="96">
        <f t="shared" si="740"/>
        <v>2121.5099320052236</v>
      </c>
      <c r="I4608" s="96">
        <f t="shared" si="741"/>
        <v>404.60174864770158</v>
      </c>
      <c r="J4608" s="96">
        <f t="shared" si="733"/>
        <v>91.472799822210177</v>
      </c>
      <c r="K4608" s="96">
        <f t="shared" si="734"/>
        <v>389.08352500639995</v>
      </c>
      <c r="L4608" s="96">
        <f t="shared" si="738"/>
        <v>675.63015430987218</v>
      </c>
      <c r="M4608" s="95">
        <f t="shared" si="742"/>
        <v>1035.0709890708845</v>
      </c>
      <c r="N4608" s="95">
        <f t="shared" si="743"/>
        <v>2356.4995191077842</v>
      </c>
      <c r="O4608" s="95">
        <f t="shared" si="744"/>
        <v>449.41756422383907</v>
      </c>
      <c r="P4608" s="95"/>
      <c r="Q4608" s="95">
        <f t="shared" si="735"/>
        <v>73.248019634503336</v>
      </c>
      <c r="R4608" s="97"/>
      <c r="S4608" s="95">
        <f t="shared" si="736"/>
        <v>421.42803344788092</v>
      </c>
    </row>
    <row r="4609" spans="1:19" x14ac:dyDescent="0.25">
      <c r="A4609" s="15"/>
      <c r="B4609" s="4">
        <v>42636</v>
      </c>
      <c r="C4609" s="16"/>
      <c r="D4609" s="96">
        <f t="shared" si="737"/>
        <v>823.96668530368515</v>
      </c>
      <c r="E4609" s="96">
        <f t="shared" si="737"/>
        <v>1569.2762186115181</v>
      </c>
      <c r="F4609" s="96">
        <f t="shared" si="737"/>
        <v>946.76924675567705</v>
      </c>
      <c r="G4609" s="96">
        <f t="shared" si="739"/>
        <v>921.68654977135373</v>
      </c>
      <c r="H4609" s="96">
        <f t="shared" si="740"/>
        <v>2124.906398697749</v>
      </c>
      <c r="I4609" s="96">
        <f t="shared" si="741"/>
        <v>400.58949321780358</v>
      </c>
      <c r="J4609" s="96">
        <f t="shared" si="733"/>
        <v>89.812054019243277</v>
      </c>
      <c r="K4609" s="96">
        <f t="shared" si="734"/>
        <v>389.54885841714577</v>
      </c>
      <c r="L4609" s="96">
        <f t="shared" si="738"/>
        <v>668.91249992909627</v>
      </c>
      <c r="M4609" s="95">
        <f t="shared" si="742"/>
        <v>1023.7773948347256</v>
      </c>
      <c r="N4609" s="95">
        <f t="shared" si="743"/>
        <v>2360.2721962972028</v>
      </c>
      <c r="O4609" s="95">
        <f t="shared" si="744"/>
        <v>444.96089030096215</v>
      </c>
      <c r="P4609" s="95"/>
      <c r="Q4609" s="95">
        <f t="shared" si="735"/>
        <v>71.918156096707676</v>
      </c>
      <c r="R4609" s="97"/>
      <c r="S4609" s="95">
        <f t="shared" si="736"/>
        <v>421.93205001909132</v>
      </c>
    </row>
    <row r="4610" spans="1:19" x14ac:dyDescent="0.25">
      <c r="A4610" s="15"/>
      <c r="B4610" s="4">
        <v>42643</v>
      </c>
      <c r="C4610" s="16"/>
      <c r="D4610" s="96">
        <f t="shared" si="737"/>
        <v>827.65923394639458</v>
      </c>
      <c r="E4610" s="96">
        <f t="shared" si="737"/>
        <v>1563.4859385524339</v>
      </c>
      <c r="F4610" s="96">
        <f t="shared" si="737"/>
        <v>969.31039086284818</v>
      </c>
      <c r="G4610" s="96">
        <f t="shared" si="739"/>
        <v>919.91883883865751</v>
      </c>
      <c r="H4610" s="96">
        <f t="shared" si="740"/>
        <v>2094.5241350314313</v>
      </c>
      <c r="I4610" s="96">
        <f t="shared" si="741"/>
        <v>400.36667518529401</v>
      </c>
      <c r="J4610" s="96">
        <f t="shared" si="733"/>
        <v>92.051917477539121</v>
      </c>
      <c r="K4610" s="96">
        <f t="shared" si="734"/>
        <v>391.19158847556167</v>
      </c>
      <c r="L4610" s="96">
        <f t="shared" si="738"/>
        <v>672.99439980064267</v>
      </c>
      <c r="M4610" s="95">
        <f t="shared" si="742"/>
        <v>1021.8138829510535</v>
      </c>
      <c r="N4610" s="95">
        <f t="shared" si="743"/>
        <v>2326.5246334699045</v>
      </c>
      <c r="O4610" s="95">
        <f t="shared" si="744"/>
        <v>444.71339177242072</v>
      </c>
      <c r="P4610" s="95"/>
      <c r="Q4610" s="95">
        <f t="shared" si="735"/>
        <v>73.711755537095897</v>
      </c>
      <c r="R4610" s="97"/>
      <c r="S4610" s="95">
        <f t="shared" si="736"/>
        <v>423.71134020618558</v>
      </c>
    </row>
    <row r="4611" spans="1:19" x14ac:dyDescent="0.25">
      <c r="A4611" s="15"/>
      <c r="B4611" s="4">
        <v>42650</v>
      </c>
      <c r="C4611" s="16"/>
      <c r="D4611" s="96">
        <f t="shared" si="737"/>
        <v>816.84988387042051</v>
      </c>
      <c r="E4611" s="96">
        <f t="shared" si="737"/>
        <v>1540.3722765140292</v>
      </c>
      <c r="F4611" s="96">
        <f t="shared" si="737"/>
        <v>944.17486933172279</v>
      </c>
      <c r="G4611" s="96">
        <f t="shared" si="739"/>
        <v>912.37431420889777</v>
      </c>
      <c r="H4611" s="96">
        <f t="shared" si="740"/>
        <v>2064.1819883622811</v>
      </c>
      <c r="I4611" s="96">
        <f t="shared" si="741"/>
        <v>390.37351587006373</v>
      </c>
      <c r="J4611" s="96">
        <f t="shared" si="733"/>
        <v>90.298489934363118</v>
      </c>
      <c r="K4611" s="96">
        <f t="shared" si="734"/>
        <v>387.65797050895401</v>
      </c>
      <c r="L4611" s="96">
        <f t="shared" si="738"/>
        <v>662.31258198969147</v>
      </c>
      <c r="M4611" s="95">
        <f t="shared" si="742"/>
        <v>1030.5331201253077</v>
      </c>
      <c r="N4611" s="95">
        <f t="shared" si="743"/>
        <v>2331.5078820669219</v>
      </c>
      <c r="O4611" s="95">
        <f t="shared" si="744"/>
        <v>440.92959551659601</v>
      </c>
      <c r="P4611" s="95"/>
      <c r="Q4611" s="95">
        <f t="shared" si="735"/>
        <v>73.695488746556833</v>
      </c>
      <c r="R4611" s="97"/>
      <c r="S4611" s="95">
        <f t="shared" si="736"/>
        <v>421.4203894616266</v>
      </c>
    </row>
    <row r="4612" spans="1:19" x14ac:dyDescent="0.25">
      <c r="A4612" s="15"/>
      <c r="B4612" s="4">
        <v>42657</v>
      </c>
      <c r="C4612" s="16"/>
      <c r="D4612" s="96">
        <f t="shared" si="737"/>
        <v>820.21681180710982</v>
      </c>
      <c r="E4612" s="96">
        <f t="shared" si="737"/>
        <v>1553.1462044313114</v>
      </c>
      <c r="F4612" s="96">
        <f t="shared" si="737"/>
        <v>949.90859740948622</v>
      </c>
      <c r="G4612" s="96">
        <f t="shared" si="739"/>
        <v>923.61479213347263</v>
      </c>
      <c r="H4612" s="96">
        <f t="shared" si="740"/>
        <v>2066.1619640090557</v>
      </c>
      <c r="I4612" s="96">
        <f t="shared" si="741"/>
        <v>403.83759448989957</v>
      </c>
      <c r="J4612" s="96">
        <f t="shared" si="733"/>
        <v>92.056747219676495</v>
      </c>
      <c r="K4612" s="96">
        <f t="shared" si="734"/>
        <v>387.33482750726478</v>
      </c>
      <c r="L4612" s="96">
        <f t="shared" si="738"/>
        <v>668.62008804202924</v>
      </c>
      <c r="M4612" s="95">
        <f t="shared" si="742"/>
        <v>1043.2293179543269</v>
      </c>
      <c r="N4612" s="95">
        <f t="shared" si="743"/>
        <v>2333.7442783017414</v>
      </c>
      <c r="O4612" s="95">
        <f t="shared" si="744"/>
        <v>456.13736576355075</v>
      </c>
      <c r="P4612" s="95"/>
      <c r="Q4612" s="95">
        <f t="shared" si="735"/>
        <v>75.130458811699128</v>
      </c>
      <c r="R4612" s="97"/>
      <c r="S4612" s="95">
        <f t="shared" si="736"/>
        <v>421.0691028636885</v>
      </c>
    </row>
    <row r="4613" spans="1:19" x14ac:dyDescent="0.25">
      <c r="A4613" s="15"/>
      <c r="B4613" s="4">
        <v>42664</v>
      </c>
      <c r="C4613" s="16"/>
      <c r="D4613" s="96">
        <f t="shared" si="737"/>
        <v>817.03756916051964</v>
      </c>
      <c r="E4613" s="96">
        <f t="shared" si="737"/>
        <v>1533.2644307237781</v>
      </c>
      <c r="F4613" s="96">
        <f t="shared" si="737"/>
        <v>932.8569514406438</v>
      </c>
      <c r="G4613" s="96">
        <f t="shared" si="739"/>
        <v>922.36096587601378</v>
      </c>
      <c r="H4613" s="96">
        <f t="shared" si="740"/>
        <v>2048.7952462328062</v>
      </c>
      <c r="I4613" s="96">
        <f t="shared" si="741"/>
        <v>404.04623983079097</v>
      </c>
      <c r="J4613" s="96">
        <f t="shared" si="733"/>
        <v>93.459301862967934</v>
      </c>
      <c r="K4613" s="96">
        <f t="shared" si="734"/>
        <v>377.28950907240375</v>
      </c>
      <c r="L4613" s="96">
        <f t="shared" si="738"/>
        <v>665.56646318225046</v>
      </c>
      <c r="M4613" s="95">
        <f t="shared" si="742"/>
        <v>1041.8131124944937</v>
      </c>
      <c r="N4613" s="95">
        <f t="shared" si="743"/>
        <v>2314.1284500418101</v>
      </c>
      <c r="O4613" s="95">
        <f t="shared" si="744"/>
        <v>456.37303212416595</v>
      </c>
      <c r="P4613" s="95"/>
      <c r="Q4613" s="95">
        <f t="shared" si="735"/>
        <v>76.27512856205982</v>
      </c>
      <c r="R4613" s="97"/>
      <c r="S4613" s="95">
        <f t="shared" si="736"/>
        <v>410.14890431462396</v>
      </c>
    </row>
    <row r="4614" spans="1:19" x14ac:dyDescent="0.25">
      <c r="A4614" s="15"/>
      <c r="B4614" s="4">
        <v>42671</v>
      </c>
      <c r="C4614" s="16"/>
      <c r="D4614" s="96">
        <f t="shared" si="737"/>
        <v>800.03824874452107</v>
      </c>
      <c r="E4614" s="96">
        <f t="shared" si="737"/>
        <v>1490.8035796159497</v>
      </c>
      <c r="F4614" s="96">
        <f t="shared" si="737"/>
        <v>920.16985377669937</v>
      </c>
      <c r="G4614" s="96">
        <f t="shared" si="739"/>
        <v>884.67207178653007</v>
      </c>
      <c r="H4614" s="96">
        <f t="shared" si="740"/>
        <v>1977.8271786603259</v>
      </c>
      <c r="I4614" s="96">
        <f t="shared" si="741"/>
        <v>387.68226983328043</v>
      </c>
      <c r="J4614" s="96">
        <f t="shared" si="733"/>
        <v>90.560927480356995</v>
      </c>
      <c r="K4614" s="96">
        <f t="shared" si="734"/>
        <v>369.71689817453239</v>
      </c>
      <c r="L4614" s="96">
        <f t="shared" si="738"/>
        <v>648.78098596882398</v>
      </c>
      <c r="M4614" s="95">
        <f t="shared" si="742"/>
        <v>999.24324504509582</v>
      </c>
      <c r="N4614" s="95">
        <f t="shared" si="743"/>
        <v>2233.9695251731873</v>
      </c>
      <c r="O4614" s="95">
        <f t="shared" si="744"/>
        <v>437.88981443977349</v>
      </c>
      <c r="P4614" s="95"/>
      <c r="Q4614" s="95">
        <f t="shared" si="735"/>
        <v>73.909672430376176</v>
      </c>
      <c r="R4614" s="97"/>
      <c r="S4614" s="95">
        <f t="shared" si="736"/>
        <v>401.91676960672015</v>
      </c>
    </row>
    <row r="4615" spans="1:19" x14ac:dyDescent="0.25">
      <c r="A4615" s="15"/>
      <c r="B4615" s="4">
        <v>42678</v>
      </c>
      <c r="C4615" s="16"/>
      <c r="D4615" s="96">
        <f t="shared" si="737"/>
        <v>830.2294104584746</v>
      </c>
      <c r="E4615" s="96">
        <f t="shared" si="737"/>
        <v>1547.1521013293909</v>
      </c>
      <c r="F4615" s="96">
        <f t="shared" si="737"/>
        <v>915.63743213973066</v>
      </c>
      <c r="G4615" s="96">
        <f t="shared" si="739"/>
        <v>900.97832122695388</v>
      </c>
      <c r="H4615" s="96">
        <f t="shared" si="740"/>
        <v>1932.5655982646308</v>
      </c>
      <c r="I4615" s="96">
        <f t="shared" si="741"/>
        <v>389.39879383776406</v>
      </c>
      <c r="J4615" s="96">
        <f t="shared" si="733"/>
        <v>89.193582999237449</v>
      </c>
      <c r="K4615" s="96">
        <f t="shared" si="734"/>
        <v>387.01543223599271</v>
      </c>
      <c r="L4615" s="96">
        <f t="shared" si="738"/>
        <v>664.31033818727315</v>
      </c>
      <c r="M4615" s="95">
        <f t="shared" si="742"/>
        <v>1039.062502610024</v>
      </c>
      <c r="N4615" s="95">
        <f t="shared" si="743"/>
        <v>2228.7511249508361</v>
      </c>
      <c r="O4615" s="95">
        <f t="shared" si="744"/>
        <v>449.07815838164856</v>
      </c>
      <c r="P4615" s="95"/>
      <c r="Q4615" s="95">
        <f t="shared" si="735"/>
        <v>75.9620035106892</v>
      </c>
      <c r="R4615" s="97"/>
      <c r="S4615" s="95">
        <f t="shared" si="736"/>
        <v>415.92975166093936</v>
      </c>
    </row>
    <row r="4616" spans="1:19" x14ac:dyDescent="0.25">
      <c r="A4616" s="15"/>
      <c r="B4616" s="4">
        <v>42685</v>
      </c>
      <c r="C4616" s="16"/>
      <c r="D4616" s="96">
        <f t="shared" si="737"/>
        <v>837.75234931525415</v>
      </c>
      <c r="E4616" s="96">
        <f t="shared" si="737"/>
        <v>1572.0856029542063</v>
      </c>
      <c r="F4616" s="96">
        <f t="shared" si="737"/>
        <v>908.04288954122933</v>
      </c>
      <c r="G4616" s="96">
        <f t="shared" si="739"/>
        <v>900.69196072052398</v>
      </c>
      <c r="H4616" s="96">
        <f t="shared" si="740"/>
        <v>1945.7940137579042</v>
      </c>
      <c r="I4616" s="96">
        <f t="shared" si="741"/>
        <v>388.21776126813802</v>
      </c>
      <c r="J4616" s="96">
        <f t="shared" si="733"/>
        <v>92.235806905031907</v>
      </c>
      <c r="K4616" s="96">
        <f t="shared" si="734"/>
        <v>385.65824930531744</v>
      </c>
      <c r="L4616" s="96">
        <f t="shared" si="738"/>
        <v>671.14723136314046</v>
      </c>
      <c r="M4616" s="95">
        <f t="shared" si="742"/>
        <v>1038.7322544148681</v>
      </c>
      <c r="N4616" s="95">
        <f t="shared" si="743"/>
        <v>2244.0069309832033</v>
      </c>
      <c r="O4616" s="95">
        <f t="shared" si="744"/>
        <v>447.71612044072623</v>
      </c>
      <c r="P4616" s="95"/>
      <c r="Q4616" s="95">
        <f t="shared" si="735"/>
        <v>78.552923341931262</v>
      </c>
      <c r="R4616" s="97"/>
      <c r="S4616" s="95">
        <f t="shared" si="736"/>
        <v>414.471172203131</v>
      </c>
    </row>
    <row r="4617" spans="1:19" x14ac:dyDescent="0.25">
      <c r="A4617" s="15"/>
      <c r="B4617" s="4">
        <v>42692</v>
      </c>
      <c r="C4617" s="16"/>
      <c r="D4617" s="96">
        <f t="shared" si="737"/>
        <v>844.49378016832031</v>
      </c>
      <c r="E4617" s="96">
        <f t="shared" si="737"/>
        <v>1594.9541867060525</v>
      </c>
      <c r="F4617" s="96">
        <f t="shared" si="737"/>
        <v>923.45469465976385</v>
      </c>
      <c r="G4617" s="96">
        <f t="shared" si="739"/>
        <v>903.62344444701262</v>
      </c>
      <c r="H4617" s="96">
        <f t="shared" si="740"/>
        <v>1982.8718759839212</v>
      </c>
      <c r="I4617" s="96">
        <f t="shared" si="741"/>
        <v>391.75828600614471</v>
      </c>
      <c r="J4617" s="96">
        <f t="shared" si="733"/>
        <v>94.360105809379661</v>
      </c>
      <c r="K4617" s="96">
        <f t="shared" si="734"/>
        <v>395.81930497563718</v>
      </c>
      <c r="L4617" s="96">
        <f t="shared" si="738"/>
        <v>679.41842097851236</v>
      </c>
      <c r="M4617" s="95">
        <f t="shared" si="742"/>
        <v>1042.1130181307562</v>
      </c>
      <c r="N4617" s="95">
        <f t="shared" si="743"/>
        <v>2286.7673564100105</v>
      </c>
      <c r="O4617" s="95">
        <f t="shared" si="744"/>
        <v>451.79926695840948</v>
      </c>
      <c r="P4617" s="95"/>
      <c r="Q4617" s="95">
        <f t="shared" si="735"/>
        <v>80.362089376120025</v>
      </c>
      <c r="R4617" s="97"/>
      <c r="S4617" s="95">
        <f t="shared" si="736"/>
        <v>425.39137075219554</v>
      </c>
    </row>
    <row r="4618" spans="1:19" x14ac:dyDescent="0.25">
      <c r="A4618" s="15"/>
      <c r="B4618" s="4">
        <v>42699</v>
      </c>
      <c r="C4618" s="16"/>
      <c r="D4618" s="96">
        <f t="shared" si="737"/>
        <v>839.26916890150403</v>
      </c>
      <c r="E4618" s="96">
        <f t="shared" si="737"/>
        <v>1552.6292177252549</v>
      </c>
      <c r="F4618" s="96">
        <f t="shared" si="737"/>
        <v>917.00819938773634</v>
      </c>
      <c r="G4618" s="96">
        <f t="shared" si="739"/>
        <v>887.92128834914126</v>
      </c>
      <c r="H4618" s="96">
        <f t="shared" si="740"/>
        <v>1946.6085088970392</v>
      </c>
      <c r="I4618" s="96">
        <f t="shared" si="741"/>
        <v>387.4852086635384</v>
      </c>
      <c r="J4618" s="96">
        <f t="shared" si="733"/>
        <v>94.590391677763336</v>
      </c>
      <c r="K4618" s="96">
        <f t="shared" si="734"/>
        <v>390.99458690408994</v>
      </c>
      <c r="L4618" s="96">
        <f t="shared" si="738"/>
        <v>672.58316621177789</v>
      </c>
      <c r="M4618" s="95">
        <f t="shared" si="742"/>
        <v>1024.0043453391527</v>
      </c>
      <c r="N4618" s="95">
        <f t="shared" si="743"/>
        <v>2244.9462558678251</v>
      </c>
      <c r="O4618" s="95">
        <f t="shared" si="744"/>
        <v>446.87129662566235</v>
      </c>
      <c r="P4618" s="95"/>
      <c r="Q4618" s="95">
        <f t="shared" si="735"/>
        <v>80.558213080924816</v>
      </c>
      <c r="R4618" s="97"/>
      <c r="S4618" s="95">
        <f t="shared" si="736"/>
        <v>420.20619305078276</v>
      </c>
    </row>
    <row r="4619" spans="1:19" x14ac:dyDescent="0.25">
      <c r="A4619" s="15"/>
      <c r="B4619" s="4">
        <v>42706</v>
      </c>
      <c r="C4619" s="16"/>
      <c r="D4619" s="96">
        <f t="shared" si="737"/>
        <v>860.37839689489817</v>
      </c>
      <c r="E4619" s="96">
        <f t="shared" si="737"/>
        <v>1608.419497784339</v>
      </c>
      <c r="F4619" s="96">
        <f t="shared" si="737"/>
        <v>924.97992125168321</v>
      </c>
      <c r="G4619" s="96">
        <f t="shared" si="739"/>
        <v>923.78450222904519</v>
      </c>
      <c r="H4619" s="96">
        <f t="shared" si="740"/>
        <v>2005.324027477827</v>
      </c>
      <c r="I4619" s="96">
        <f t="shared" si="741"/>
        <v>401.184044336912</v>
      </c>
      <c r="J4619" s="96">
        <f t="shared" si="733"/>
        <v>90.997247902642727</v>
      </c>
      <c r="K4619" s="96">
        <f t="shared" si="734"/>
        <v>409.39430240724857</v>
      </c>
      <c r="L4619" s="96">
        <f t="shared" si="738"/>
        <v>685.97622359481102</v>
      </c>
      <c r="M4619" s="95">
        <f t="shared" si="742"/>
        <v>1091.2379127906524</v>
      </c>
      <c r="N4619" s="95">
        <f t="shared" si="743"/>
        <v>2368.8269298019509</v>
      </c>
      <c r="O4619" s="95">
        <f t="shared" si="744"/>
        <v>473.90623909663299</v>
      </c>
      <c r="P4619" s="95"/>
      <c r="Q4619" s="95">
        <f t="shared" si="735"/>
        <v>83.051498015126697</v>
      </c>
      <c r="R4619" s="97"/>
      <c r="S4619" s="95">
        <f t="shared" si="736"/>
        <v>428.85069148529971</v>
      </c>
    </row>
    <row r="4620" spans="1:19" x14ac:dyDescent="0.25">
      <c r="A4620" s="15"/>
      <c r="B4620" s="4">
        <v>42713</v>
      </c>
      <c r="C4620" s="16"/>
      <c r="D4620" s="96">
        <f t="shared" si="737"/>
        <v>866.44576870141896</v>
      </c>
      <c r="E4620" s="96">
        <f t="shared" si="737"/>
        <v>1606.251153914324</v>
      </c>
      <c r="F4620" s="96">
        <f t="shared" si="737"/>
        <v>894.89781113097649</v>
      </c>
      <c r="G4620" s="96">
        <f t="shared" si="739"/>
        <v>940.30663232500149</v>
      </c>
      <c r="H4620" s="96">
        <f t="shared" si="740"/>
        <v>2019.5828974098181</v>
      </c>
      <c r="I4620" s="96">
        <f t="shared" si="741"/>
        <v>407.73338764487505</v>
      </c>
      <c r="J4620" s="96">
        <f t="shared" si="733"/>
        <v>92.936248954853923</v>
      </c>
      <c r="K4620" s="96">
        <f t="shared" si="734"/>
        <v>407.4916292351142</v>
      </c>
      <c r="L4620" s="96">
        <f t="shared" si="738"/>
        <v>689.29890140660359</v>
      </c>
      <c r="M4620" s="95">
        <f t="shared" si="742"/>
        <v>1110.7549914137107</v>
      </c>
      <c r="N4620" s="95">
        <f t="shared" si="743"/>
        <v>2385.6704895561948</v>
      </c>
      <c r="O4620" s="95">
        <f t="shared" si="744"/>
        <v>481.64277473268874</v>
      </c>
      <c r="P4620" s="95"/>
      <c r="Q4620" s="95">
        <f t="shared" si="735"/>
        <v>84.821188261268432</v>
      </c>
      <c r="R4620" s="97"/>
      <c r="S4620" s="95">
        <f t="shared" si="736"/>
        <v>426.85759411989306</v>
      </c>
    </row>
    <row r="4621" spans="1:19" x14ac:dyDescent="0.25">
      <c r="A4621" s="15"/>
      <c r="B4621" s="4">
        <v>42720</v>
      </c>
      <c r="C4621" s="16"/>
      <c r="D4621" s="96">
        <f t="shared" si="737"/>
        <v>866.03589090186006</v>
      </c>
      <c r="E4621" s="96">
        <f t="shared" si="737"/>
        <v>1613.7931878877362</v>
      </c>
      <c r="F4621" s="96">
        <f t="shared" si="737"/>
        <v>876.7732838468288</v>
      </c>
      <c r="G4621" s="96">
        <f t="shared" si="739"/>
        <v>944.09291522886053</v>
      </c>
      <c r="H4621" s="96">
        <f t="shared" si="740"/>
        <v>2044.8088911484867</v>
      </c>
      <c r="I4621" s="96">
        <f t="shared" si="741"/>
        <v>410.77343769998765</v>
      </c>
      <c r="J4621" s="96">
        <f t="shared" si="733"/>
        <v>93.063283985535676</v>
      </c>
      <c r="K4621" s="96">
        <f t="shared" si="734"/>
        <v>413.7173201301498</v>
      </c>
      <c r="L4621" s="96">
        <f t="shared" si="738"/>
        <v>689.65703104106149</v>
      </c>
      <c r="M4621" s="95">
        <f t="shared" si="742"/>
        <v>1115.2276096956502</v>
      </c>
      <c r="N4621" s="95">
        <f t="shared" si="743"/>
        <v>2415.4691717045016</v>
      </c>
      <c r="O4621" s="95">
        <f t="shared" si="744"/>
        <v>485.23389135016316</v>
      </c>
      <c r="P4621" s="95"/>
      <c r="Q4621" s="95">
        <f t="shared" si="735"/>
        <v>84.937130774275033</v>
      </c>
      <c r="R4621" s="97"/>
      <c r="S4621" s="95">
        <f t="shared" si="736"/>
        <v>433.3791598319969</v>
      </c>
    </row>
    <row r="4622" spans="1:19" x14ac:dyDescent="0.25">
      <c r="A4622" s="15"/>
      <c r="B4622" s="4">
        <v>42727</v>
      </c>
      <c r="C4622" s="16"/>
      <c r="D4622" s="96">
        <f t="shared" si="737"/>
        <v>861.55435312031011</v>
      </c>
      <c r="E4622" s="96">
        <f t="shared" si="737"/>
        <v>1590.2865929098932</v>
      </c>
      <c r="F4622" s="96">
        <f t="shared" si="737"/>
        <v>894.07733511187485</v>
      </c>
      <c r="G4622" s="96">
        <f t="shared" si="739"/>
        <v>946.65969964142425</v>
      </c>
      <c r="H4622" s="96">
        <f t="shared" si="740"/>
        <v>2054.0845787489034</v>
      </c>
      <c r="I4622" s="96">
        <f t="shared" si="741"/>
        <v>410.49616170625711</v>
      </c>
      <c r="J4622" s="96">
        <f t="shared" si="733"/>
        <v>91.56249672323635</v>
      </c>
      <c r="K4622" s="96">
        <f t="shared" si="734"/>
        <v>416.92493969128179</v>
      </c>
      <c r="L4622" s="96">
        <f t="shared" si="738"/>
        <v>686.04919151122454</v>
      </c>
      <c r="M4622" s="95">
        <f t="shared" si="742"/>
        <v>1118.2596723230174</v>
      </c>
      <c r="N4622" s="95">
        <f t="shared" si="743"/>
        <v>2426.4262530934543</v>
      </c>
      <c r="O4622" s="95">
        <f t="shared" si="744"/>
        <v>484.90635383904953</v>
      </c>
      <c r="P4622" s="95"/>
      <c r="Q4622" s="95">
        <f t="shared" si="735"/>
        <v>83.567390114982416</v>
      </c>
      <c r="R4622" s="97"/>
      <c r="S4622" s="95">
        <f t="shared" si="736"/>
        <v>436.73922092401682</v>
      </c>
    </row>
    <row r="4623" spans="1:19" x14ac:dyDescent="0.25">
      <c r="A4623" s="15"/>
      <c r="B4623" s="4">
        <v>42734</v>
      </c>
      <c r="C4623" s="16"/>
      <c r="D4623" s="96">
        <f t="shared" si="737"/>
        <v>869.11553957249419</v>
      </c>
      <c r="E4623" s="96">
        <f t="shared" si="737"/>
        <v>1631.0369450516951</v>
      </c>
      <c r="F4623" s="96">
        <f t="shared" si="737"/>
        <v>914.49629024680746</v>
      </c>
      <c r="G4623" s="96">
        <f t="shared" si="739"/>
        <v>956.38516935414771</v>
      </c>
      <c r="H4623" s="96">
        <f t="shared" si="740"/>
        <v>2060.2249168491362</v>
      </c>
      <c r="I4623" s="96">
        <f t="shared" si="741"/>
        <v>416.69544868459627</v>
      </c>
      <c r="J4623" s="96">
        <f t="shared" si="733"/>
        <v>93.190992644313994</v>
      </c>
      <c r="K4623" s="96">
        <f t="shared" si="734"/>
        <v>423.47868251398734</v>
      </c>
      <c r="L4623" s="96">
        <f t="shared" si="738"/>
        <v>696.19668845685271</v>
      </c>
      <c r="M4623" s="95">
        <f t="shared" si="742"/>
        <v>1129.7480673378857</v>
      </c>
      <c r="N4623" s="95">
        <f t="shared" si="743"/>
        <v>2433.6796435932501</v>
      </c>
      <c r="O4623" s="95">
        <f t="shared" si="744"/>
        <v>492.22937881588098</v>
      </c>
      <c r="P4623" s="95"/>
      <c r="Q4623" s="95">
        <f t="shared" si="735"/>
        <v>85.05368809513368</v>
      </c>
      <c r="R4623" s="97"/>
      <c r="S4623" s="95">
        <f t="shared" si="736"/>
        <v>443.60442917143956</v>
      </c>
    </row>
    <row r="4624" spans="1:19" x14ac:dyDescent="0.25">
      <c r="A4624" s="15"/>
      <c r="B4624" s="4">
        <v>42741</v>
      </c>
      <c r="C4624" s="16"/>
      <c r="D4624" s="96">
        <f t="shared" si="737"/>
        <v>869.66709316401807</v>
      </c>
      <c r="E4624" s="96">
        <f t="shared" si="737"/>
        <v>1646.7119991137336</v>
      </c>
      <c r="F4624" s="96">
        <f t="shared" si="737"/>
        <v>932.1486290792393</v>
      </c>
      <c r="G4624" s="96">
        <f t="shared" si="739"/>
        <v>965.3766088725107</v>
      </c>
      <c r="H4624" s="96">
        <f t="shared" si="740"/>
        <v>2096.9045072577392</v>
      </c>
      <c r="I4624" s="96">
        <f t="shared" si="741"/>
        <v>419.92224283257144</v>
      </c>
      <c r="J4624" s="96">
        <f t="shared" si="733"/>
        <v>93.217565873574429</v>
      </c>
      <c r="K4624" s="96">
        <f t="shared" si="734"/>
        <v>415.24922318964127</v>
      </c>
      <c r="L4624" s="96">
        <f t="shared" si="738"/>
        <v>699.11240122853394</v>
      </c>
      <c r="M4624" s="95">
        <f t="shared" si="742"/>
        <v>1132.6866294874881</v>
      </c>
      <c r="N4624" s="95">
        <f t="shared" si="743"/>
        <v>2460.3203318307865</v>
      </c>
      <c r="O4624" s="95">
        <f t="shared" si="744"/>
        <v>492.69922795867444</v>
      </c>
      <c r="P4624" s="95"/>
      <c r="Q4624" s="95">
        <f t="shared" si="735"/>
        <v>84.323347601975811</v>
      </c>
      <c r="R4624" s="97"/>
      <c r="S4624" s="95">
        <f t="shared" si="736"/>
        <v>441.14546048109969</v>
      </c>
    </row>
    <row r="4625" spans="1:19" x14ac:dyDescent="0.25">
      <c r="A4625" s="15"/>
      <c r="B4625" s="4">
        <v>42748</v>
      </c>
      <c r="C4625" s="16"/>
      <c r="D4625" s="96">
        <f t="shared" si="737"/>
        <v>867.08157976952077</v>
      </c>
      <c r="E4625" s="96">
        <f t="shared" si="737"/>
        <v>1641.161027474147</v>
      </c>
      <c r="F4625" s="96">
        <f t="shared" si="737"/>
        <v>930.05691923956203</v>
      </c>
      <c r="G4625" s="96">
        <f t="shared" si="739"/>
        <v>965.45548769728384</v>
      </c>
      <c r="H4625" s="96">
        <f t="shared" si="740"/>
        <v>2110.5461625998605</v>
      </c>
      <c r="I4625" s="96">
        <f t="shared" si="741"/>
        <v>416.7769191598087</v>
      </c>
      <c r="J4625" s="96">
        <f t="shared" si="733"/>
        <v>92.495648203060256</v>
      </c>
      <c r="K4625" s="96">
        <f t="shared" si="734"/>
        <v>410.42595392822227</v>
      </c>
      <c r="L4625" s="96">
        <f t="shared" si="738"/>
        <v>696.31566548853198</v>
      </c>
      <c r="M4625" s="95">
        <f t="shared" si="742"/>
        <v>1132.7791788504508</v>
      </c>
      <c r="N4625" s="95">
        <f t="shared" si="743"/>
        <v>2476.3262309463084</v>
      </c>
      <c r="O4625" s="95">
        <f t="shared" si="744"/>
        <v>489.00878628357543</v>
      </c>
      <c r="P4625" s="95"/>
      <c r="Q4625" s="95">
        <f t="shared" si="735"/>
        <v>83.670310654483146</v>
      </c>
      <c r="R4625" s="97"/>
      <c r="S4625" s="95">
        <f t="shared" si="736"/>
        <v>436.02139709812917</v>
      </c>
    </row>
    <row r="4626" spans="1:19" x14ac:dyDescent="0.25">
      <c r="A4626" s="15"/>
      <c r="B4626" s="4">
        <v>42755</v>
      </c>
      <c r="C4626" s="16"/>
      <c r="D4626" s="96">
        <f t="shared" si="737"/>
        <v>879.7180336383866</v>
      </c>
      <c r="E4626" s="96">
        <f t="shared" si="737"/>
        <v>1672.3130827178691</v>
      </c>
      <c r="F4626" s="96">
        <f t="shared" si="737"/>
        <v>949.35505190327888</v>
      </c>
      <c r="G4626" s="96">
        <f t="shared" si="739"/>
        <v>980.74152796103976</v>
      </c>
      <c r="H4626" s="96">
        <f t="shared" si="740"/>
        <v>2132.5283391773555</v>
      </c>
      <c r="I4626" s="96">
        <f t="shared" si="741"/>
        <v>417.26831143939603</v>
      </c>
      <c r="J4626" s="96">
        <f t="shared" si="733"/>
        <v>94.088111153010345</v>
      </c>
      <c r="K4626" s="96">
        <f t="shared" si="734"/>
        <v>414.44416333146921</v>
      </c>
      <c r="L4626" s="96">
        <f t="shared" si="738"/>
        <v>706.70799798235419</v>
      </c>
      <c r="M4626" s="95">
        <f t="shared" si="742"/>
        <v>1150.7144522612964</v>
      </c>
      <c r="N4626" s="95">
        <f t="shared" si="743"/>
        <v>2502.118152220889</v>
      </c>
      <c r="O4626" s="95">
        <f t="shared" si="744"/>
        <v>489.58534206481818</v>
      </c>
      <c r="P4626" s="95"/>
      <c r="Q4626" s="95">
        <f t="shared" si="735"/>
        <v>85.110831071568782</v>
      </c>
      <c r="R4626" s="97"/>
      <c r="S4626" s="95">
        <f t="shared" si="736"/>
        <v>440.29019457808334</v>
      </c>
    </row>
    <row r="4627" spans="1:19" x14ac:dyDescent="0.25">
      <c r="A4627" s="15"/>
      <c r="B4627" s="4">
        <v>42762</v>
      </c>
      <c r="C4627" s="16"/>
      <c r="D4627" s="96">
        <f t="shared" si="737"/>
        <v>873.65458951399114</v>
      </c>
      <c r="E4627" s="96">
        <f t="shared" si="737"/>
        <v>1674.0827237813846</v>
      </c>
      <c r="F4627" s="96">
        <f t="shared" si="737"/>
        <v>939.94438162200822</v>
      </c>
      <c r="G4627" s="96">
        <f t="shared" si="739"/>
        <v>967.22868097195533</v>
      </c>
      <c r="H4627" s="96">
        <f t="shared" si="740"/>
        <v>2110.4753521418511</v>
      </c>
      <c r="I4627" s="96">
        <f t="shared" si="741"/>
        <v>413.45100103650947</v>
      </c>
      <c r="J4627" s="96">
        <f t="shared" si="733"/>
        <v>91.433760809428321</v>
      </c>
      <c r="K4627" s="96">
        <f t="shared" si="734"/>
        <v>407.75192114230452</v>
      </c>
      <c r="L4627" s="96">
        <f t="shared" si="738"/>
        <v>700.34318359461122</v>
      </c>
      <c r="M4627" s="95">
        <f t="shared" si="742"/>
        <v>1134.8596853546048</v>
      </c>
      <c r="N4627" s="95">
        <f t="shared" si="743"/>
        <v>2476.2431482837719</v>
      </c>
      <c r="O4627" s="95">
        <f t="shared" si="744"/>
        <v>485.10645122137527</v>
      </c>
      <c r="P4627" s="95"/>
      <c r="Q4627" s="95">
        <f t="shared" si="735"/>
        <v>82.709741699820441</v>
      </c>
      <c r="R4627" s="97"/>
      <c r="S4627" s="95">
        <f t="shared" si="736"/>
        <v>433.1806032836962</v>
      </c>
    </row>
    <row r="4628" spans="1:19" x14ac:dyDescent="0.25">
      <c r="A4628" s="15"/>
      <c r="B4628" s="4">
        <v>42769</v>
      </c>
      <c r="C4628" s="16"/>
      <c r="D4628" s="96">
        <f t="shared" si="737"/>
        <v>884.00431115014987</v>
      </c>
      <c r="E4628" s="96">
        <f t="shared" si="737"/>
        <v>1693.9822401772487</v>
      </c>
      <c r="F4628" s="96">
        <f t="shared" si="737"/>
        <v>958.05993979149753</v>
      </c>
      <c r="G4628" s="96">
        <f t="shared" si="739"/>
        <v>971.09044851068984</v>
      </c>
      <c r="H4628" s="96">
        <f t="shared" si="740"/>
        <v>2152.3201821430325</v>
      </c>
      <c r="I4628" s="96">
        <f t="shared" si="741"/>
        <v>414.26222777507985</v>
      </c>
      <c r="J4628" s="96">
        <f t="shared" si="733"/>
        <v>95.457962709024272</v>
      </c>
      <c r="K4628" s="96">
        <f t="shared" si="734"/>
        <v>403.10433410266603</v>
      </c>
      <c r="L4628" s="96">
        <f t="shared" si="738"/>
        <v>710.58488804522074</v>
      </c>
      <c r="M4628" s="95">
        <f t="shared" si="742"/>
        <v>1136.3673939998189</v>
      </c>
      <c r="N4628" s="95">
        <f t="shared" si="743"/>
        <v>2518.6392062512132</v>
      </c>
      <c r="O4628" s="95">
        <f t="shared" si="744"/>
        <v>484.76852895762181</v>
      </c>
      <c r="P4628" s="95"/>
      <c r="Q4628" s="95">
        <f t="shared" si="735"/>
        <v>84.724040082192658</v>
      </c>
      <c r="R4628" s="97"/>
      <c r="S4628" s="95">
        <f t="shared" si="736"/>
        <v>440.7483847269952</v>
      </c>
    </row>
    <row r="4629" spans="1:19" x14ac:dyDescent="0.25">
      <c r="A4629" s="15"/>
      <c r="B4629" s="4">
        <v>42776</v>
      </c>
      <c r="C4629" s="16"/>
      <c r="D4629" s="96">
        <f t="shared" si="737"/>
        <v>899.0768407188184</v>
      </c>
      <c r="E4629" s="96">
        <f t="shared" si="737"/>
        <v>1724.8390186115175</v>
      </c>
      <c r="F4629" s="96">
        <f t="shared" si="737"/>
        <v>976.70340604643718</v>
      </c>
      <c r="G4629" s="96">
        <f t="shared" si="739"/>
        <v>978.58566848647229</v>
      </c>
      <c r="H4629" s="96">
        <f t="shared" si="740"/>
        <v>2177.3504589841418</v>
      </c>
      <c r="I4629" s="96">
        <f t="shared" si="741"/>
        <v>419.35496192065631</v>
      </c>
      <c r="J4629" s="96">
        <f t="shared" si="733"/>
        <v>94.74710865073358</v>
      </c>
      <c r="K4629" s="96">
        <f t="shared" si="734"/>
        <v>408.64984038862963</v>
      </c>
      <c r="L4629" s="96">
        <f t="shared" si="738"/>
        <v>720.23421969653407</v>
      </c>
      <c r="M4629" s="95">
        <f t="shared" si="742"/>
        <v>1145.1382799707374</v>
      </c>
      <c r="N4629" s="95">
        <f t="shared" si="743"/>
        <v>2547.9295679354905</v>
      </c>
      <c r="O4629" s="95">
        <f t="shared" si="744"/>
        <v>490.7280325633036</v>
      </c>
      <c r="P4629" s="95"/>
      <c r="Q4629" s="95">
        <f t="shared" si="735"/>
        <v>84.093119140470975</v>
      </c>
      <c r="R4629" s="97"/>
      <c r="S4629" s="95">
        <f t="shared" si="736"/>
        <v>446.81176021382225</v>
      </c>
    </row>
    <row r="4630" spans="1:19" x14ac:dyDescent="0.25">
      <c r="A4630" s="15"/>
      <c r="B4630" s="4">
        <v>42783</v>
      </c>
      <c r="C4630" s="16"/>
      <c r="D4630" s="96">
        <f t="shared" si="737"/>
        <v>905.43149179139448</v>
      </c>
      <c r="E4630" s="96">
        <f t="shared" si="737"/>
        <v>1726.8271961595237</v>
      </c>
      <c r="F4630" s="96">
        <f t="shared" si="737"/>
        <v>973.93829789205404</v>
      </c>
      <c r="G4630" s="96">
        <f t="shared" si="739"/>
        <v>982.4985682026645</v>
      </c>
      <c r="H4630" s="96">
        <f t="shared" si="740"/>
        <v>2181.5611086195959</v>
      </c>
      <c r="I4630" s="96">
        <f t="shared" si="741"/>
        <v>422.93799567676939</v>
      </c>
      <c r="J4630" s="96">
        <f t="shared" si="733"/>
        <v>94.988081509667879</v>
      </c>
      <c r="K4630" s="96">
        <f t="shared" si="734"/>
        <v>404.17291425350817</v>
      </c>
      <c r="L4630" s="96">
        <f t="shared" si="738"/>
        <v>723.18381893620449</v>
      </c>
      <c r="M4630" s="95">
        <f t="shared" si="742"/>
        <v>1149.7171445453928</v>
      </c>
      <c r="N4630" s="95">
        <f t="shared" si="743"/>
        <v>2552.8568586534925</v>
      </c>
      <c r="O4630" s="95">
        <f t="shared" si="744"/>
        <v>494.9208888912512</v>
      </c>
      <c r="P4630" s="95"/>
      <c r="Q4630" s="95">
        <f t="shared" si="735"/>
        <v>84.306995422550287</v>
      </c>
      <c r="R4630" s="97"/>
      <c r="S4630" s="95">
        <f t="shared" si="736"/>
        <v>441.91675463917545</v>
      </c>
    </row>
    <row r="4631" spans="1:19" x14ac:dyDescent="0.25">
      <c r="A4631" s="15"/>
      <c r="B4631" s="4">
        <v>42790</v>
      </c>
      <c r="C4631" s="16"/>
      <c r="D4631" s="96">
        <f t="shared" si="737"/>
        <v>912.36827599272954</v>
      </c>
      <c r="E4631" s="96">
        <f t="shared" si="737"/>
        <v>1734.3426883308678</v>
      </c>
      <c r="F4631" s="96">
        <f t="shared" si="737"/>
        <v>957.15532864656882</v>
      </c>
      <c r="G4631" s="96">
        <f t="shared" si="739"/>
        <v>1001.0872601815373</v>
      </c>
      <c r="H4631" s="96">
        <f t="shared" si="740"/>
        <v>2190.1714946664119</v>
      </c>
      <c r="I4631" s="96">
        <f t="shared" si="741"/>
        <v>429.38084547730108</v>
      </c>
      <c r="J4631" s="96">
        <f t="shared" si="733"/>
        <v>95.902473785265997</v>
      </c>
      <c r="K4631" s="96">
        <f t="shared" si="734"/>
        <v>403.3697228051285</v>
      </c>
      <c r="L4631" s="96">
        <f t="shared" si="738"/>
        <v>727.52059933255953</v>
      </c>
      <c r="M4631" s="95">
        <f t="shared" si="742"/>
        <v>1171.4695811946185</v>
      </c>
      <c r="N4631" s="95">
        <f t="shared" si="743"/>
        <v>2562.9327089188919</v>
      </c>
      <c r="O4631" s="95">
        <f t="shared" si="744"/>
        <v>502.46029415364558</v>
      </c>
      <c r="P4631" s="95"/>
      <c r="Q4631" s="95">
        <f t="shared" si="735"/>
        <v>85.118567402614119</v>
      </c>
      <c r="R4631" s="97"/>
      <c r="S4631" s="95">
        <f t="shared" si="736"/>
        <v>441.03855685376118</v>
      </c>
    </row>
    <row r="4632" spans="1:19" x14ac:dyDescent="0.25">
      <c r="A4632" s="15"/>
      <c r="B4632" s="4">
        <v>42797</v>
      </c>
      <c r="C4632" s="16"/>
      <c r="D4632" s="96">
        <f t="shared" si="737"/>
        <v>905.83753537034931</v>
      </c>
      <c r="E4632" s="96">
        <f t="shared" si="737"/>
        <v>1731.6779852289474</v>
      </c>
      <c r="F4632" s="96">
        <f t="shared" si="737"/>
        <v>957.80348646010168</v>
      </c>
      <c r="G4632" s="96">
        <f t="shared" si="739"/>
        <v>999.67950908071509</v>
      </c>
      <c r="H4632" s="96">
        <f t="shared" si="740"/>
        <v>2188.3391033686862</v>
      </c>
      <c r="I4632" s="96">
        <f t="shared" si="741"/>
        <v>434.39227773396055</v>
      </c>
      <c r="J4632" s="96">
        <f t="shared" si="733"/>
        <v>96.531807478719486</v>
      </c>
      <c r="K4632" s="96">
        <f t="shared" si="734"/>
        <v>408.11226950542454</v>
      </c>
      <c r="L4632" s="96">
        <f t="shared" si="738"/>
        <v>726.4430602159307</v>
      </c>
      <c r="M4632" s="95">
        <f t="shared" si="742"/>
        <v>1165.2183595319725</v>
      </c>
      <c r="N4632" s="95">
        <f t="shared" si="743"/>
        <v>2550.7103796413348</v>
      </c>
      <c r="O4632" s="95">
        <f t="shared" si="744"/>
        <v>506.32412954025222</v>
      </c>
      <c r="P4632" s="95"/>
      <c r="Q4632" s="95">
        <f t="shared" si="735"/>
        <v>85.710704214575813</v>
      </c>
      <c r="R4632" s="97"/>
      <c r="S4632" s="95">
        <f t="shared" si="736"/>
        <v>443.77244711722051</v>
      </c>
    </row>
    <row r="4633" spans="1:19" x14ac:dyDescent="0.25">
      <c r="A4633" s="15"/>
      <c r="B4633" s="4">
        <v>42804</v>
      </c>
      <c r="C4633" s="16"/>
      <c r="D4633" s="96">
        <f t="shared" si="737"/>
        <v>912.161419982648</v>
      </c>
      <c r="E4633" s="96">
        <f t="shared" si="737"/>
        <v>1743.2791728212662</v>
      </c>
      <c r="F4633" s="96">
        <f t="shared" si="737"/>
        <v>987.92742602041903</v>
      </c>
      <c r="G4633" s="96">
        <f t="shared" si="739"/>
        <v>1010.7148880716899</v>
      </c>
      <c r="H4633" s="96">
        <f t="shared" si="740"/>
        <v>2222.5467726580328</v>
      </c>
      <c r="I4633" s="96">
        <f t="shared" si="741"/>
        <v>438.47899242872097</v>
      </c>
      <c r="J4633" s="96">
        <f t="shared" si="733"/>
        <v>96.123024766951445</v>
      </c>
      <c r="K4633" s="96">
        <f t="shared" si="734"/>
        <v>410.19100773646483</v>
      </c>
      <c r="L4633" s="96">
        <f t="shared" si="738"/>
        <v>732.12822624965668</v>
      </c>
      <c r="M4633" s="95">
        <f t="shared" si="742"/>
        <v>1178.0811081307727</v>
      </c>
      <c r="N4633" s="95">
        <f t="shared" si="743"/>
        <v>2590.5825626066521</v>
      </c>
      <c r="O4633" s="95">
        <f t="shared" si="744"/>
        <v>511.08757117254385</v>
      </c>
      <c r="P4633" s="95"/>
      <c r="Q4633" s="95">
        <f t="shared" si="735"/>
        <v>85.347745569011167</v>
      </c>
      <c r="R4633" s="97"/>
      <c r="S4633" s="95">
        <f t="shared" si="736"/>
        <v>446.03282206949234</v>
      </c>
    </row>
    <row r="4634" spans="1:19" x14ac:dyDescent="0.25">
      <c r="A4634" s="15"/>
      <c r="B4634" s="4">
        <v>42811</v>
      </c>
      <c r="C4634" s="16"/>
      <c r="D4634" s="96">
        <f t="shared" si="737"/>
        <v>898.59420772145563</v>
      </c>
      <c r="E4634" s="96">
        <f t="shared" si="737"/>
        <v>1721.9321223042796</v>
      </c>
      <c r="F4634" s="96">
        <f t="shared" si="737"/>
        <v>989.89190133080217</v>
      </c>
      <c r="G4634" s="96">
        <f t="shared" si="739"/>
        <v>1008.1268823760151</v>
      </c>
      <c r="H4634" s="96">
        <f t="shared" si="740"/>
        <v>2208.7312243553656</v>
      </c>
      <c r="I4634" s="96">
        <f t="shared" si="741"/>
        <v>438.95836541894568</v>
      </c>
      <c r="J4634" s="96">
        <f t="shared" si="733"/>
        <v>94.847427667820995</v>
      </c>
      <c r="K4634" s="96">
        <f t="shared" si="734"/>
        <v>407.05181131268756</v>
      </c>
      <c r="L4634" s="96">
        <f t="shared" si="738"/>
        <v>724.18711121810611</v>
      </c>
      <c r="M4634" s="95">
        <f t="shared" si="742"/>
        <v>1175.0645495999825</v>
      </c>
      <c r="N4634" s="95">
        <f t="shared" si="743"/>
        <v>2574.479271118691</v>
      </c>
      <c r="O4634" s="95">
        <f t="shared" si="744"/>
        <v>511.64632445717132</v>
      </c>
      <c r="P4634" s="95"/>
      <c r="Q4634" s="95">
        <f t="shared" si="735"/>
        <v>84.215141420014547</v>
      </c>
      <c r="R4634" s="97"/>
      <c r="S4634" s="95">
        <f t="shared" si="736"/>
        <v>442.61932783505171</v>
      </c>
    </row>
    <row r="4635" spans="1:19" x14ac:dyDescent="0.25">
      <c r="A4635" s="15"/>
      <c r="B4635" s="4">
        <v>42818</v>
      </c>
      <c r="C4635" s="16"/>
      <c r="D4635" s="96">
        <f t="shared" si="737"/>
        <v>907.05940763237447</v>
      </c>
      <c r="E4635" s="96">
        <f t="shared" si="737"/>
        <v>1746.4520632200845</v>
      </c>
      <c r="F4635" s="96">
        <f t="shared" si="737"/>
        <v>979.86712415714646</v>
      </c>
      <c r="G4635" s="96">
        <f t="shared" si="739"/>
        <v>1028.9006998936893</v>
      </c>
      <c r="H4635" s="96">
        <f t="shared" si="740"/>
        <v>2242.6218930094524</v>
      </c>
      <c r="I4635" s="96">
        <f t="shared" si="741"/>
        <v>445.15712120099903</v>
      </c>
      <c r="J4635" s="96">
        <f t="shared" si="733"/>
        <v>93.107951726103096</v>
      </c>
      <c r="K4635" s="96">
        <f t="shared" si="734"/>
        <v>414.61540753617635</v>
      </c>
      <c r="L4635" s="96">
        <f t="shared" si="738"/>
        <v>728.82812901013347</v>
      </c>
      <c r="M4635" s="95">
        <f t="shared" si="742"/>
        <v>1199.2783434702001</v>
      </c>
      <c r="N4635" s="95">
        <f t="shared" si="743"/>
        <v>2613.9819607045474</v>
      </c>
      <c r="O4635" s="95">
        <f t="shared" si="744"/>
        <v>518.87154411796598</v>
      </c>
      <c r="P4635" s="95"/>
      <c r="Q4635" s="95">
        <f t="shared" si="735"/>
        <v>82.67065870677186</v>
      </c>
      <c r="R4635" s="97"/>
      <c r="S4635" s="95">
        <f t="shared" si="736"/>
        <v>450.84381863306618</v>
      </c>
    </row>
    <row r="4636" spans="1:19" x14ac:dyDescent="0.25">
      <c r="A4636" s="15"/>
      <c r="B4636" s="4">
        <v>42825</v>
      </c>
      <c r="C4636" s="16"/>
      <c r="D4636" s="96">
        <f t="shared" si="737"/>
        <v>903.01065874640994</v>
      </c>
      <c r="E4636" s="96">
        <f t="shared" si="737"/>
        <v>1736.4283778434228</v>
      </c>
      <c r="F4636" s="96">
        <f t="shared" si="737"/>
        <v>986.19503654389337</v>
      </c>
      <c r="G4636" s="96">
        <f t="shared" si="739"/>
        <v>1021.5629847705836</v>
      </c>
      <c r="H4636" s="96">
        <f t="shared" si="740"/>
        <v>2270.6020569900297</v>
      </c>
      <c r="I4636" s="96">
        <f t="shared" si="741"/>
        <v>444.5048362387937</v>
      </c>
      <c r="J4636" s="96">
        <f t="shared" si="733"/>
        <v>91.903415073392878</v>
      </c>
      <c r="K4636" s="96">
        <f t="shared" si="734"/>
        <v>414.53115383124759</v>
      </c>
      <c r="L4636" s="96">
        <f t="shared" si="738"/>
        <v>725.60096212240433</v>
      </c>
      <c r="M4636" s="95">
        <f t="shared" si="742"/>
        <v>1190.7255620029468</v>
      </c>
      <c r="N4636" s="95">
        <f t="shared" si="743"/>
        <v>2646.5954137929925</v>
      </c>
      <c r="O4636" s="95">
        <f t="shared" si="744"/>
        <v>518.11124603572648</v>
      </c>
      <c r="P4636" s="95"/>
      <c r="Q4636" s="95">
        <f t="shared" si="735"/>
        <v>81.60114921085966</v>
      </c>
      <c r="R4636" s="97"/>
      <c r="S4636" s="95">
        <f t="shared" si="736"/>
        <v>450.75220297823608</v>
      </c>
    </row>
    <row r="4637" spans="1:19" x14ac:dyDescent="0.25">
      <c r="A4637" s="15"/>
      <c r="B4637" s="4">
        <v>42832</v>
      </c>
      <c r="C4637" s="16"/>
      <c r="D4637" s="96">
        <f t="shared" si="737"/>
        <v>892.07871013693216</v>
      </c>
      <c r="E4637" s="96">
        <f t="shared" si="737"/>
        <v>1714.9630434268793</v>
      </c>
      <c r="F4637" s="96">
        <f t="shared" si="737"/>
        <v>985.96580806775569</v>
      </c>
      <c r="G4637" s="96">
        <f t="shared" si="739"/>
        <v>1015.4605386588873</v>
      </c>
      <c r="H4637" s="96">
        <f t="shared" si="740"/>
        <v>2285.3594431086372</v>
      </c>
      <c r="I4637" s="96">
        <f t="shared" si="741"/>
        <v>442.6020959342257</v>
      </c>
      <c r="J4637" s="96">
        <f t="shared" si="733"/>
        <v>92.442637387232779</v>
      </c>
      <c r="K4637" s="96">
        <f t="shared" si="734"/>
        <v>421.27160622261482</v>
      </c>
      <c r="L4637" s="96">
        <f t="shared" si="738"/>
        <v>720.37211053043745</v>
      </c>
      <c r="M4637" s="95">
        <f t="shared" si="742"/>
        <v>1179.4213146966026</v>
      </c>
      <c r="N4637" s="95">
        <f t="shared" si="743"/>
        <v>2654.3637456412562</v>
      </c>
      <c r="O4637" s="95">
        <f t="shared" si="744"/>
        <v>514.06659934184643</v>
      </c>
      <c r="P4637" s="95"/>
      <c r="Q4637" s="95">
        <f t="shared" si="735"/>
        <v>80.162772084990735</v>
      </c>
      <c r="R4637" s="97"/>
      <c r="S4637" s="95">
        <f t="shared" si="736"/>
        <v>452.53149308896542</v>
      </c>
    </row>
    <row r="4638" spans="1:19" x14ac:dyDescent="0.25">
      <c r="A4638" s="15"/>
      <c r="B4638" s="4">
        <v>42839</v>
      </c>
      <c r="C4638" s="16"/>
      <c r="D4638" s="96">
        <f t="shared" si="737"/>
        <v>902.37868189891242</v>
      </c>
      <c r="E4638" s="96">
        <f t="shared" si="737"/>
        <v>1746.091586410631</v>
      </c>
      <c r="F4638" s="96">
        <f t="shared" si="737"/>
        <v>977.03986710080676</v>
      </c>
      <c r="G4638" s="96">
        <f t="shared" si="739"/>
        <v>1010.3929061118555</v>
      </c>
      <c r="H4638" s="96">
        <f t="shared" si="740"/>
        <v>2258.2110582615219</v>
      </c>
      <c r="I4638" s="96">
        <f t="shared" si="741"/>
        <v>438.99850859351579</v>
      </c>
      <c r="J4638" s="96">
        <f t="shared" si="733"/>
        <v>93.880120807700152</v>
      </c>
      <c r="K4638" s="96">
        <f t="shared" si="734"/>
        <v>418.40669735775083</v>
      </c>
      <c r="L4638" s="96">
        <f t="shared" si="738"/>
        <v>726.5930441946191</v>
      </c>
      <c r="M4638" s="95">
        <f t="shared" si="742"/>
        <v>1173.5354396542173</v>
      </c>
      <c r="N4638" s="95">
        <f t="shared" si="743"/>
        <v>2622.8318618020653</v>
      </c>
      <c r="O4638" s="95">
        <f t="shared" si="744"/>
        <v>509.88116075787423</v>
      </c>
      <c r="P4638" s="95"/>
      <c r="Q4638" s="95">
        <f t="shared" si="735"/>
        <v>81.409303545664883</v>
      </c>
      <c r="R4638" s="97"/>
      <c r="S4638" s="95">
        <f t="shared" si="736"/>
        <v>449.45399755631934</v>
      </c>
    </row>
    <row r="4639" spans="1:19" x14ac:dyDescent="0.25">
      <c r="A4639" s="15"/>
      <c r="B4639" s="4">
        <v>42846</v>
      </c>
      <c r="C4639" s="16"/>
      <c r="D4639" s="96">
        <f t="shared" si="737"/>
        <v>914.99213082719166</v>
      </c>
      <c r="E4639" s="96">
        <f t="shared" si="737"/>
        <v>1786.5908014771005</v>
      </c>
      <c r="F4639" s="96">
        <f t="shared" si="737"/>
        <v>1000.3304486187644</v>
      </c>
      <c r="G4639" s="96">
        <f t="shared" si="739"/>
        <v>1043.0512921650723</v>
      </c>
      <c r="H4639" s="96">
        <f t="shared" si="740"/>
        <v>2317.5995178746189</v>
      </c>
      <c r="I4639" s="96">
        <f t="shared" si="741"/>
        <v>454.22444481153303</v>
      </c>
      <c r="J4639" s="96">
        <f t="shared" si="733"/>
        <v>96.784087229674313</v>
      </c>
      <c r="K4639" s="96">
        <f t="shared" si="734"/>
        <v>422.81427089387938</v>
      </c>
      <c r="L4639" s="96">
        <f t="shared" si="738"/>
        <v>741.75449373945321</v>
      </c>
      <c r="M4639" s="95">
        <f t="shared" si="742"/>
        <v>1211.466994006516</v>
      </c>
      <c r="N4639" s="95">
        <f t="shared" si="743"/>
        <v>2691.809446304947</v>
      </c>
      <c r="O4639" s="95">
        <f t="shared" si="744"/>
        <v>527.56554437307329</v>
      </c>
      <c r="P4639" s="95"/>
      <c r="Q4639" s="95">
        <f t="shared" si="735"/>
        <v>83.927513811043269</v>
      </c>
      <c r="R4639" s="97"/>
      <c r="S4639" s="95">
        <f t="shared" si="736"/>
        <v>454.18862909507459</v>
      </c>
    </row>
    <row r="4640" spans="1:19" x14ac:dyDescent="0.25">
      <c r="A4640" s="15"/>
      <c r="B4640" s="4">
        <v>42853</v>
      </c>
      <c r="C4640" s="16"/>
      <c r="D4640" s="96">
        <f t="shared" si="737"/>
        <v>915.27941009324695</v>
      </c>
      <c r="E4640" s="96">
        <f t="shared" si="737"/>
        <v>1802.2923976366278</v>
      </c>
      <c r="F4640" s="96">
        <f t="shared" si="737"/>
        <v>994.69053913107552</v>
      </c>
      <c r="G4640" s="96">
        <f t="shared" si="739"/>
        <v>1066.4381544325468</v>
      </c>
      <c r="H4640" s="96">
        <f t="shared" si="740"/>
        <v>2369.1208578648975</v>
      </c>
      <c r="I4640" s="96">
        <f t="shared" si="741"/>
        <v>466.88293681605018</v>
      </c>
      <c r="J4640" s="96">
        <f t="shared" si="733"/>
        <v>98.03926221392372</v>
      </c>
      <c r="K4640" s="96">
        <f t="shared" si="734"/>
        <v>416.85691680119197</v>
      </c>
      <c r="L4640" s="96">
        <f t="shared" si="738"/>
        <v>746.03194214524024</v>
      </c>
      <c r="M4640" s="95">
        <f t="shared" si="742"/>
        <v>1238.6300030965212</v>
      </c>
      <c r="N4640" s="95">
        <f t="shared" si="743"/>
        <v>2751.6496510523593</v>
      </c>
      <c r="O4640" s="95">
        <f t="shared" si="744"/>
        <v>542.26793281030541</v>
      </c>
      <c r="P4640" s="95"/>
      <c r="Q4640" s="95">
        <f t="shared" si="735"/>
        <v>85.01595426485342</v>
      </c>
      <c r="R4640" s="97"/>
      <c r="S4640" s="95">
        <f t="shared" si="736"/>
        <v>447.78921764032083</v>
      </c>
    </row>
    <row r="4641" spans="1:19" x14ac:dyDescent="0.25">
      <c r="A4641" s="15"/>
      <c r="B4641" s="4">
        <v>42860</v>
      </c>
      <c r="C4641" s="16"/>
      <c r="D4641" s="96">
        <f t="shared" si="737"/>
        <v>917.16393181848684</v>
      </c>
      <c r="E4641" s="96">
        <f t="shared" si="737"/>
        <v>1808.3397282126987</v>
      </c>
      <c r="F4641" s="96">
        <f t="shared" si="737"/>
        <v>1022.324555814973</v>
      </c>
      <c r="G4641" s="96">
        <f t="shared" si="739"/>
        <v>1104.3675207593792</v>
      </c>
      <c r="H4641" s="96">
        <f t="shared" si="740"/>
        <v>2422.1079586085543</v>
      </c>
      <c r="I4641" s="96">
        <f t="shared" si="741"/>
        <v>480.1842549225596</v>
      </c>
      <c r="J4641" s="96">
        <f t="shared" si="733"/>
        <v>98.535608164619006</v>
      </c>
      <c r="K4641" s="96">
        <f t="shared" si="734"/>
        <v>422.86185118363261</v>
      </c>
      <c r="L4641" s="96">
        <f t="shared" si="738"/>
        <v>752.37957976770724</v>
      </c>
      <c r="M4641" s="95">
        <f t="shared" si="742"/>
        <v>1243.842921414185</v>
      </c>
      <c r="N4641" s="95">
        <f t="shared" si="743"/>
        <v>2728.0065581289728</v>
      </c>
      <c r="O4641" s="95">
        <f t="shared" si="744"/>
        <v>540.82882304368491</v>
      </c>
      <c r="P4641" s="95"/>
      <c r="Q4641" s="95">
        <f t="shared" si="735"/>
        <v>86.931755305381557</v>
      </c>
      <c r="R4641" s="97"/>
      <c r="S4641" s="95">
        <f t="shared" si="736"/>
        <v>448.33141672394055</v>
      </c>
    </row>
    <row r="4642" spans="1:19" x14ac:dyDescent="0.25">
      <c r="A4642" s="15"/>
      <c r="B4642" s="4">
        <v>42867</v>
      </c>
      <c r="C4642" s="16"/>
      <c r="D4642" s="96">
        <f t="shared" si="737"/>
        <v>906.1630626148484</v>
      </c>
      <c r="E4642" s="96">
        <f t="shared" si="737"/>
        <v>1797.2526425406161</v>
      </c>
      <c r="F4642" s="96">
        <f t="shared" si="737"/>
        <v>1023.0775650143461</v>
      </c>
      <c r="G4642" s="96">
        <f t="shared" si="739"/>
        <v>1092.9765798686217</v>
      </c>
      <c r="H4642" s="96">
        <f t="shared" si="740"/>
        <v>2429.7616437835673</v>
      </c>
      <c r="I4642" s="96">
        <f t="shared" si="741"/>
        <v>471.72956559831658</v>
      </c>
      <c r="J4642" s="96">
        <f t="shared" si="733"/>
        <v>97.082935942663738</v>
      </c>
      <c r="K4642" s="96">
        <f t="shared" si="734"/>
        <v>415.51512248092774</v>
      </c>
      <c r="L4642" s="96">
        <f t="shared" si="738"/>
        <v>744.35255141559924</v>
      </c>
      <c r="M4642" s="95">
        <f t="shared" si="742"/>
        <v>1231.0133688160847</v>
      </c>
      <c r="N4642" s="95">
        <f t="shared" si="743"/>
        <v>2736.6268606539202</v>
      </c>
      <c r="O4642" s="95">
        <f t="shared" si="744"/>
        <v>531.3063540548427</v>
      </c>
      <c r="P4642" s="95"/>
      <c r="Q4642" s="95">
        <f t="shared" si="735"/>
        <v>85.650154181786064</v>
      </c>
      <c r="R4642" s="97"/>
      <c r="S4642" s="95">
        <f t="shared" si="736"/>
        <v>440.54218419243995</v>
      </c>
    </row>
    <row r="4643" spans="1:19" x14ac:dyDescent="0.25">
      <c r="A4643" s="15"/>
      <c r="B4643" s="4">
        <v>42874</v>
      </c>
      <c r="C4643" s="16"/>
      <c r="D4643" s="96">
        <f t="shared" si="737"/>
        <v>925.06607547606916</v>
      </c>
      <c r="E4643" s="96">
        <f t="shared" si="737"/>
        <v>1834.6203666174254</v>
      </c>
      <c r="F4643" s="96">
        <f t="shared" si="737"/>
        <v>1041.9502597454236</v>
      </c>
      <c r="G4643" s="96">
        <f t="shared" si="739"/>
        <v>1089.8191810747637</v>
      </c>
      <c r="H4643" s="96">
        <f t="shared" si="740"/>
        <v>2447.5000799163672</v>
      </c>
      <c r="I4643" s="96">
        <f t="shared" si="741"/>
        <v>473.07178220263569</v>
      </c>
      <c r="J4643" s="96">
        <f t="shared" si="733"/>
        <v>97.559065310245913</v>
      </c>
      <c r="K4643" s="96">
        <f t="shared" si="734"/>
        <v>417.18615724427656</v>
      </c>
      <c r="L4643" s="96">
        <f t="shared" si="738"/>
        <v>756.0933157420792</v>
      </c>
      <c r="M4643" s="95">
        <f t="shared" si="742"/>
        <v>1227.4572083296539</v>
      </c>
      <c r="N4643" s="95">
        <f t="shared" si="743"/>
        <v>2756.6055614088737</v>
      </c>
      <c r="O4643" s="95">
        <f t="shared" si="744"/>
        <v>532.81808506005996</v>
      </c>
      <c r="P4643" s="95"/>
      <c r="Q4643" s="95">
        <f t="shared" si="735"/>
        <v>86.070213107156576</v>
      </c>
      <c r="R4643" s="97"/>
      <c r="S4643" s="95">
        <f t="shared" si="736"/>
        <v>442.31386773577708</v>
      </c>
    </row>
    <row r="4644" spans="1:19" x14ac:dyDescent="0.25">
      <c r="A4644" s="15"/>
      <c r="B4644" s="4">
        <v>42881</v>
      </c>
      <c r="C4644" s="16"/>
      <c r="D4644" s="96">
        <f t="shared" si="737"/>
        <v>930.80782695960886</v>
      </c>
      <c r="E4644" s="96">
        <f t="shared" si="737"/>
        <v>1862.8655258493309</v>
      </c>
      <c r="F4644" s="96">
        <f t="shared" si="737"/>
        <v>1053.5234403717029</v>
      </c>
      <c r="G4644" s="96">
        <f t="shared" si="739"/>
        <v>1108.9102666660119</v>
      </c>
      <c r="H4644" s="96">
        <f t="shared" si="740"/>
        <v>2494.823182718927</v>
      </c>
      <c r="I4644" s="96">
        <f t="shared" si="741"/>
        <v>472.64938184469111</v>
      </c>
      <c r="J4644" s="96">
        <f t="shared" si="733"/>
        <v>99.989461199331743</v>
      </c>
      <c r="K4644" s="96">
        <f t="shared" si="734"/>
        <v>419.27493305190831</v>
      </c>
      <c r="L4644" s="96">
        <f t="shared" si="738"/>
        <v>763.9748764767935</v>
      </c>
      <c r="M4644" s="95">
        <f t="shared" si="742"/>
        <v>1248.9593905546963</v>
      </c>
      <c r="N4644" s="95">
        <f t="shared" si="743"/>
        <v>2809.9053056822704</v>
      </c>
      <c r="O4644" s="95">
        <f t="shared" si="744"/>
        <v>532.34233791487873</v>
      </c>
      <c r="P4644" s="95"/>
      <c r="Q4644" s="95">
        <f t="shared" si="735"/>
        <v>88.214398185633385</v>
      </c>
      <c r="R4644" s="97"/>
      <c r="S4644" s="95">
        <f t="shared" si="736"/>
        <v>444.52845345551742</v>
      </c>
    </row>
    <row r="4645" spans="1:19" x14ac:dyDescent="0.25">
      <c r="A4645" s="15"/>
      <c r="B4645" s="4">
        <v>42888</v>
      </c>
      <c r="C4645" s="16"/>
      <c r="D4645" s="96">
        <f t="shared" si="737"/>
        <v>932.23655484867663</v>
      </c>
      <c r="E4645" s="96">
        <f t="shared" si="737"/>
        <v>1833.9497553914287</v>
      </c>
      <c r="F4645" s="96">
        <f t="shared" si="737"/>
        <v>1057.84084127858</v>
      </c>
      <c r="G4645" s="96">
        <f t="shared" si="739"/>
        <v>1125.5202637003374</v>
      </c>
      <c r="H4645" s="96">
        <f t="shared" si="740"/>
        <v>2505.501043431595</v>
      </c>
      <c r="I4645" s="96">
        <f t="shared" si="741"/>
        <v>479.23091927215239</v>
      </c>
      <c r="J4645" s="96">
        <f t="shared" si="733"/>
        <v>100.33418284258158</v>
      </c>
      <c r="K4645" s="96">
        <f t="shared" si="734"/>
        <v>404.88554865754458</v>
      </c>
      <c r="L4645" s="96">
        <f t="shared" si="738"/>
        <v>763.40740631860285</v>
      </c>
      <c r="M4645" s="95">
        <f t="shared" si="742"/>
        <v>1248.2560912710812</v>
      </c>
      <c r="N4645" s="95">
        <f t="shared" si="743"/>
        <v>2778.7211301441544</v>
      </c>
      <c r="O4645" s="95">
        <f t="shared" si="744"/>
        <v>531.49013251899009</v>
      </c>
      <c r="P4645" s="95"/>
      <c r="Q4645" s="95">
        <f t="shared" si="735"/>
        <v>87.497310217286426</v>
      </c>
      <c r="R4645" s="97"/>
      <c r="S4645" s="95">
        <f t="shared" si="736"/>
        <v>436.46429935089736</v>
      </c>
    </row>
    <row r="4646" spans="1:19" x14ac:dyDescent="0.25">
      <c r="A4646" s="15"/>
      <c r="B4646" s="4">
        <v>42895</v>
      </c>
      <c r="C4646" s="16"/>
      <c r="D4646" s="96">
        <f t="shared" si="737"/>
        <v>931.72708307316168</v>
      </c>
      <c r="E4646" s="96">
        <f t="shared" si="737"/>
        <v>1817.3588673559782</v>
      </c>
      <c r="F4646" s="96">
        <f t="shared" si="737"/>
        <v>1041.4309238956864</v>
      </c>
      <c r="G4646" s="96">
        <f t="shared" si="739"/>
        <v>1119.9883319957851</v>
      </c>
      <c r="H4646" s="96">
        <f t="shared" si="740"/>
        <v>2487.6404437144306</v>
      </c>
      <c r="I4646" s="96">
        <f t="shared" si="741"/>
        <v>471.13117868035937</v>
      </c>
      <c r="J4646" s="96">
        <f t="shared" si="733"/>
        <v>99.983245869739577</v>
      </c>
      <c r="K4646" s="96">
        <f t="shared" si="734"/>
        <v>411.43824102930955</v>
      </c>
      <c r="L4646" s="96">
        <f t="shared" si="738"/>
        <v>759.75175564885546</v>
      </c>
      <c r="M4646" s="95">
        <f t="shared" si="742"/>
        <v>1242.1209130167149</v>
      </c>
      <c r="N4646" s="95">
        <f t="shared" si="743"/>
        <v>2758.912866259675</v>
      </c>
      <c r="O4646" s="95">
        <f t="shared" si="744"/>
        <v>522.50713073972315</v>
      </c>
      <c r="P4646" s="95"/>
      <c r="Q4646" s="95">
        <f t="shared" si="735"/>
        <v>87.191272530931329</v>
      </c>
      <c r="R4646" s="97"/>
      <c r="S4646" s="95">
        <f t="shared" si="736"/>
        <v>443.52806414662086</v>
      </c>
    </row>
    <row r="4647" spans="1:19" x14ac:dyDescent="0.25">
      <c r="A4647" s="15"/>
      <c r="B4647" s="4">
        <v>42902</v>
      </c>
      <c r="C4647" s="16"/>
      <c r="D4647" s="96">
        <f t="shared" si="737"/>
        <v>932.50849761535392</v>
      </c>
      <c r="E4647" s="96">
        <f t="shared" si="737"/>
        <v>1850.8862629246637</v>
      </c>
      <c r="F4647" s="96">
        <f t="shared" si="737"/>
        <v>1043.2011741442916</v>
      </c>
      <c r="G4647" s="96">
        <f t="shared" si="739"/>
        <v>1118.2915561419311</v>
      </c>
      <c r="H4647" s="96">
        <f t="shared" si="740"/>
        <v>2485.8775702490921</v>
      </c>
      <c r="I4647" s="96">
        <f t="shared" si="741"/>
        <v>473.5660372541941</v>
      </c>
      <c r="J4647" s="96">
        <f t="shared" ref="J4647:J4654" si="745">J4646*J1547/J1546</f>
        <v>100.93283196648488</v>
      </c>
      <c r="K4647" s="96">
        <f t="shared" ref="K4647:K4654" si="746">K4646*K1547/K1546</f>
        <v>407.65539637538092</v>
      </c>
      <c r="L4647" s="96">
        <f t="shared" si="738"/>
        <v>763.68748143995617</v>
      </c>
      <c r="M4647" s="95">
        <f t="shared" si="742"/>
        <v>1240.2391070080594</v>
      </c>
      <c r="N4647" s="95">
        <f t="shared" si="743"/>
        <v>2756.9577548216857</v>
      </c>
      <c r="O4647" s="95">
        <f t="shared" si="744"/>
        <v>525.20750597435506</v>
      </c>
      <c r="P4647" s="95"/>
      <c r="Q4647" s="95">
        <f t="shared" ref="Q4647:Q4654" si="747">Q4646*Q1547/Q1546</f>
        <v>88.019367472565577</v>
      </c>
      <c r="R4647" s="97"/>
      <c r="S4647" s="95">
        <f t="shared" ref="S4647:S4654" si="748">S4646*S1547/S1546</f>
        <v>439.45017930507834</v>
      </c>
    </row>
    <row r="4648" spans="1:19" x14ac:dyDescent="0.25">
      <c r="A4648" s="15"/>
      <c r="B4648" s="4">
        <v>42909</v>
      </c>
      <c r="C4648" s="16"/>
      <c r="D4648" s="96">
        <f t="shared" ref="D4648:F4654" si="749">D4647*D1548/D1547</f>
        <v>926.83950132961832</v>
      </c>
      <c r="E4648" s="96">
        <f t="shared" si="749"/>
        <v>1814.0088395864068</v>
      </c>
      <c r="F4648" s="96">
        <f t="shared" si="749"/>
        <v>1047.0427354432049</v>
      </c>
      <c r="G4648" s="96">
        <f t="shared" si="739"/>
        <v>1082.434130874324</v>
      </c>
      <c r="H4648" s="96">
        <f t="shared" si="740"/>
        <v>2411.0149582024737</v>
      </c>
      <c r="I4648" s="96">
        <f t="shared" si="741"/>
        <v>463.89743447060067</v>
      </c>
      <c r="J4648" s="96">
        <f t="shared" si="745"/>
        <v>100.43530243356926</v>
      </c>
      <c r="K4648" s="96">
        <f t="shared" si="746"/>
        <v>408.32128465787542</v>
      </c>
      <c r="L4648" s="96">
        <f t="shared" ref="L4648:L4654" si="750">L4647*EXP(L3099)</f>
        <v>756.15887484853556</v>
      </c>
      <c r="M4648" s="95">
        <f t="shared" si="742"/>
        <v>1200.4714982397957</v>
      </c>
      <c r="N4648" s="95">
        <f t="shared" si="743"/>
        <v>2673.9315184139728</v>
      </c>
      <c r="O4648" s="95">
        <f t="shared" si="744"/>
        <v>514.48456058817203</v>
      </c>
      <c r="P4648" s="95"/>
      <c r="Q4648" s="95">
        <f t="shared" si="747"/>
        <v>87.585492449612758</v>
      </c>
      <c r="R4648" s="97"/>
      <c r="S4648" s="95">
        <f t="shared" si="748"/>
        <v>440.16800305460106</v>
      </c>
    </row>
    <row r="4649" spans="1:19" x14ac:dyDescent="0.25">
      <c r="A4649" s="15"/>
      <c r="B4649" s="4">
        <v>42916</v>
      </c>
      <c r="C4649" s="16"/>
      <c r="D4649" s="96">
        <f t="shared" si="749"/>
        <v>923.02828183553072</v>
      </c>
      <c r="E4649" s="96">
        <f t="shared" si="749"/>
        <v>1817.7489152141761</v>
      </c>
      <c r="F4649" s="96">
        <f t="shared" si="749"/>
        <v>1029.8228192633474</v>
      </c>
      <c r="G4649" s="96">
        <f t="shared" si="739"/>
        <v>1088.016149413781</v>
      </c>
      <c r="H4649" s="96">
        <f t="shared" si="740"/>
        <v>2422.9435294363011</v>
      </c>
      <c r="I4649" s="96">
        <f t="shared" si="741"/>
        <v>462.89649619416554</v>
      </c>
      <c r="J4649" s="96">
        <f t="shared" si="745"/>
        <v>99.912206590709715</v>
      </c>
      <c r="K4649" s="96">
        <f t="shared" si="746"/>
        <v>406.89739537315836</v>
      </c>
      <c r="L4649" s="96">
        <f t="shared" si="750"/>
        <v>753.50857310043682</v>
      </c>
      <c r="M4649" s="95">
        <f t="shared" si="742"/>
        <v>1206.662225202416</v>
      </c>
      <c r="N4649" s="95">
        <f t="shared" si="743"/>
        <v>2687.1608774784049</v>
      </c>
      <c r="O4649" s="95">
        <f t="shared" si="744"/>
        <v>513.37447191110221</v>
      </c>
      <c r="P4649" s="95"/>
      <c r="Q4649" s="95">
        <f t="shared" si="747"/>
        <v>87.129322100292597</v>
      </c>
      <c r="R4649" s="97"/>
      <c r="S4649" s="95">
        <f t="shared" si="748"/>
        <v>438.63305857197412</v>
      </c>
    </row>
    <row r="4650" spans="1:19" x14ac:dyDescent="0.25">
      <c r="A4650" s="15"/>
      <c r="B4650" s="4">
        <v>42923</v>
      </c>
      <c r="C4650" s="16"/>
      <c r="D4650" s="96">
        <f t="shared" si="749"/>
        <v>937.61443764775311</v>
      </c>
      <c r="E4650" s="96">
        <f t="shared" si="749"/>
        <v>1864.8361048744418</v>
      </c>
      <c r="F4650" s="96">
        <f t="shared" si="749"/>
        <v>1072.4278048721758</v>
      </c>
      <c r="G4650" s="96">
        <f t="shared" si="739"/>
        <v>1137.1889955979948</v>
      </c>
      <c r="H4650" s="96">
        <f t="shared" si="740"/>
        <v>2543.2658351041814</v>
      </c>
      <c r="I4650" s="96">
        <f t="shared" si="741"/>
        <v>483.27415281276149</v>
      </c>
      <c r="J4650" s="96">
        <f t="shared" si="745"/>
        <v>99.470753526209919</v>
      </c>
      <c r="K4650" s="96">
        <f t="shared" si="746"/>
        <v>399.09039584543632</v>
      </c>
      <c r="L4650" s="96">
        <f t="shared" si="750"/>
        <v>768.41882713796485</v>
      </c>
      <c r="M4650" s="95">
        <f t="shared" si="742"/>
        <v>1230.3344196298083</v>
      </c>
      <c r="N4650" s="95">
        <f t="shared" si="743"/>
        <v>2751.5808782090803</v>
      </c>
      <c r="O4650" s="95">
        <f t="shared" si="744"/>
        <v>522.85840491299052</v>
      </c>
      <c r="P4650" s="95"/>
      <c r="Q4650" s="95">
        <f t="shared" si="747"/>
        <v>87.95898821754875</v>
      </c>
      <c r="R4650" s="97"/>
      <c r="S4650" s="95">
        <f t="shared" si="748"/>
        <v>443.58153455517385</v>
      </c>
    </row>
    <row r="4651" spans="1:19" x14ac:dyDescent="0.25">
      <c r="A4651" s="15"/>
      <c r="B4651" s="4">
        <v>42930</v>
      </c>
      <c r="C4651" s="16"/>
      <c r="D4651" s="96">
        <f t="shared" si="749"/>
        <v>947.42784873024482</v>
      </c>
      <c r="E4651" s="96">
        <f t="shared" si="749"/>
        <v>1887.0753323485924</v>
      </c>
      <c r="F4651" s="96">
        <f t="shared" si="749"/>
        <v>1085.3046033973772</v>
      </c>
      <c r="G4651" s="96">
        <f t="shared" si="739"/>
        <v>1101.9292186095479</v>
      </c>
      <c r="H4651" s="96">
        <f t="shared" si="740"/>
        <v>2481.9835222043821</v>
      </c>
      <c r="I4651" s="96">
        <f t="shared" si="741"/>
        <v>472.8465289641552</v>
      </c>
      <c r="J4651" s="96">
        <f t="shared" si="745"/>
        <v>99.376273819620451</v>
      </c>
      <c r="K4651" s="96">
        <f t="shared" si="746"/>
        <v>396.51393478843664</v>
      </c>
      <c r="L4651" s="96">
        <f t="shared" si="750"/>
        <v>771.88076276998572</v>
      </c>
      <c r="M4651" s="95">
        <f t="shared" si="742"/>
        <v>1192.1865678432678</v>
      </c>
      <c r="N4651" s="95">
        <f t="shared" si="743"/>
        <v>2685.279024104786</v>
      </c>
      <c r="O4651" s="95">
        <f t="shared" si="744"/>
        <v>511.57667022723894</v>
      </c>
      <c r="P4651" s="95"/>
      <c r="Q4651" s="95">
        <f t="shared" si="747"/>
        <v>87.875442661653153</v>
      </c>
      <c r="R4651" s="97"/>
      <c r="S4651" s="95">
        <f t="shared" si="748"/>
        <v>440.7178461244751</v>
      </c>
    </row>
    <row r="4652" spans="1:19" x14ac:dyDescent="0.25">
      <c r="A4652" s="15"/>
      <c r="B4652" s="4">
        <v>42937</v>
      </c>
      <c r="C4652" s="16"/>
      <c r="D4652" s="96">
        <f t="shared" si="749"/>
        <v>948.18242449428487</v>
      </c>
      <c r="E4652" s="96">
        <f t="shared" si="749"/>
        <v>1883.2142322008817</v>
      </c>
      <c r="F4652" s="96">
        <f t="shared" si="749"/>
        <v>1096.4112310416349</v>
      </c>
      <c r="G4652" s="96">
        <f t="shared" si="739"/>
        <v>1094.9648280231816</v>
      </c>
      <c r="H4652" s="96">
        <f t="shared" si="740"/>
        <v>2495.4364498161326</v>
      </c>
      <c r="I4652" s="96">
        <f t="shared" si="741"/>
        <v>475.04109642888369</v>
      </c>
      <c r="J4652" s="96">
        <f t="shared" si="745"/>
        <v>98.68453636155246</v>
      </c>
      <c r="K4652" s="96">
        <f t="shared" si="746"/>
        <v>395.41464473745015</v>
      </c>
      <c r="L4652" s="96">
        <f t="shared" si="750"/>
        <v>771.95172867790347</v>
      </c>
      <c r="M4652" s="95">
        <f t="shared" si="742"/>
        <v>1184.651734598028</v>
      </c>
      <c r="N4652" s="95">
        <f t="shared" si="743"/>
        <v>2699.8338605915928</v>
      </c>
      <c r="O4652" s="95">
        <f t="shared" si="744"/>
        <v>513.95099138098465</v>
      </c>
      <c r="P4652" s="95"/>
      <c r="Q4652" s="95">
        <f t="shared" si="747"/>
        <v>87.263760083941435</v>
      </c>
      <c r="R4652" s="97"/>
      <c r="S4652" s="95">
        <f t="shared" si="748"/>
        <v>439.49600572737694</v>
      </c>
    </row>
    <row r="4653" spans="1:19" x14ac:dyDescent="0.25">
      <c r="A4653" s="15"/>
      <c r="B4653" s="4">
        <v>42944</v>
      </c>
      <c r="C4653" s="16"/>
      <c r="D4653" s="96">
        <f t="shared" si="749"/>
        <v>946.93371345410787</v>
      </c>
      <c r="E4653" s="96">
        <f t="shared" si="749"/>
        <v>1876.3840646971892</v>
      </c>
      <c r="F4653" s="96">
        <f t="shared" si="749"/>
        <v>1120.1154239385771</v>
      </c>
      <c r="G4653" s="96">
        <f t="shared" si="739"/>
        <v>1107.1201583582108</v>
      </c>
      <c r="H4653" s="96">
        <f t="shared" si="740"/>
        <v>2537.3689886429156</v>
      </c>
      <c r="I4653" s="96">
        <f t="shared" si="741"/>
        <v>480.476813313479</v>
      </c>
      <c r="J4653" s="96">
        <f t="shared" si="745"/>
        <v>98.647406916542593</v>
      </c>
      <c r="K4653" s="96">
        <f t="shared" si="746"/>
        <v>396.65818981243359</v>
      </c>
      <c r="L4653" s="96">
        <f t="shared" si="750"/>
        <v>773.44764670548852</v>
      </c>
      <c r="M4653" s="95">
        <f t="shared" si="742"/>
        <v>1197.8026895853234</v>
      </c>
      <c r="N4653" s="95">
        <f t="shared" si="743"/>
        <v>2745.2010300073725</v>
      </c>
      <c r="O4653" s="95">
        <f t="shared" si="744"/>
        <v>519.83193958253116</v>
      </c>
      <c r="P4653" s="95"/>
      <c r="Q4653" s="95">
        <f t="shared" si="747"/>
        <v>87.230927635202747</v>
      </c>
      <c r="R4653" s="97"/>
      <c r="S4653" s="95">
        <f t="shared" si="748"/>
        <v>440.8781828942345</v>
      </c>
    </row>
    <row r="4654" spans="1:19" x14ac:dyDescent="0.25">
      <c r="A4654" s="15"/>
      <c r="B4654" s="4">
        <v>42951</v>
      </c>
      <c r="C4654" s="16"/>
      <c r="D4654" s="96">
        <f t="shared" si="749"/>
        <v>947.64620740213911</v>
      </c>
      <c r="E4654" s="96">
        <f t="shared" si="749"/>
        <v>1848.3190720827135</v>
      </c>
      <c r="F4654" s="96">
        <f t="shared" si="749"/>
        <v>1092.5147438262377</v>
      </c>
      <c r="G4654" s="96">
        <f t="shared" si="739"/>
        <v>1122.1503121466649</v>
      </c>
      <c r="H4654" s="96">
        <f t="shared" si="740"/>
        <v>2538.7154863873616</v>
      </c>
      <c r="I4654" s="96">
        <f t="shared" si="741"/>
        <v>478.55906839928889</v>
      </c>
      <c r="J4654" s="96">
        <f t="shared" si="745"/>
        <v>99.686284516006424</v>
      </c>
      <c r="K4654" s="96">
        <f t="shared" si="746"/>
        <v>388.84410309764309</v>
      </c>
      <c r="L4654" s="96">
        <f t="shared" si="750"/>
        <v>770.68721052915862</v>
      </c>
      <c r="M4654" s="95">
        <f t="shared" si="742"/>
        <v>1183.8043322175658</v>
      </c>
      <c r="N4654" s="95">
        <f t="shared" si="743"/>
        <v>2678.199487646174</v>
      </c>
      <c r="O4654" s="95">
        <f t="shared" si="744"/>
        <v>504.85241795221617</v>
      </c>
      <c r="P4654" s="95"/>
      <c r="Q4654" s="95">
        <f t="shared" si="747"/>
        <v>86.257772194289899</v>
      </c>
      <c r="R4654" s="97"/>
      <c r="S4654" s="95">
        <f t="shared" si="748"/>
        <v>438.60252004581906</v>
      </c>
    </row>
    <row r="4656" spans="1:19" x14ac:dyDescent="0.25">
      <c r="B4656" s="100">
        <f>($B$5181-$B$4659)/365</f>
        <v>10.010958904109589</v>
      </c>
      <c r="D4656" s="17" t="s">
        <v>141</v>
      </c>
    </row>
    <row r="4657" spans="1:19" ht="18.75" x14ac:dyDescent="0.3">
      <c r="B4657" s="94" t="s">
        <v>140</v>
      </c>
    </row>
    <row r="4658" spans="1:19" x14ac:dyDescent="0.25">
      <c r="A4658" s="2" t="s">
        <v>10</v>
      </c>
      <c r="B4658" s="62" t="s">
        <v>0</v>
      </c>
      <c r="C4658" s="2" t="s">
        <v>11</v>
      </c>
      <c r="D4658" s="98" t="s">
        <v>131</v>
      </c>
      <c r="E4658" s="98" t="s">
        <v>130</v>
      </c>
      <c r="F4658" s="98" t="s">
        <v>132</v>
      </c>
      <c r="G4658" s="8" t="s">
        <v>121</v>
      </c>
      <c r="H4658" s="8" t="s">
        <v>123</v>
      </c>
      <c r="I4658" s="8" t="s">
        <v>125</v>
      </c>
      <c r="J4658" s="8" t="s">
        <v>127</v>
      </c>
      <c r="K4658" s="8" t="s">
        <v>129</v>
      </c>
      <c r="L4658" s="8"/>
      <c r="M4658" s="18" t="s">
        <v>120</v>
      </c>
      <c r="N4658" s="18" t="s">
        <v>122</v>
      </c>
      <c r="O4658" s="18" t="s">
        <v>124</v>
      </c>
      <c r="P4658" s="22" t="s">
        <v>102</v>
      </c>
      <c r="Q4658" s="62" t="s">
        <v>126</v>
      </c>
      <c r="R4658" s="22" t="s">
        <v>105</v>
      </c>
      <c r="S4658" s="62" t="s">
        <v>128</v>
      </c>
    </row>
    <row r="4659" spans="1:19" x14ac:dyDescent="0.25">
      <c r="A4659" s="15"/>
      <c r="B4659" s="4">
        <f t="shared" ref="B4659:B4722" si="751">B4132</f>
        <v>39297</v>
      </c>
      <c r="C4659" s="16"/>
      <c r="D4659" s="96">
        <v>100</v>
      </c>
      <c r="E4659" s="96">
        <v>100</v>
      </c>
      <c r="F4659" s="96">
        <v>100</v>
      </c>
      <c r="G4659" s="96">
        <v>100</v>
      </c>
      <c r="H4659" s="96">
        <v>100</v>
      </c>
      <c r="I4659" s="96">
        <v>100</v>
      </c>
      <c r="J4659" s="96">
        <v>100</v>
      </c>
      <c r="K4659" s="96">
        <v>100</v>
      </c>
      <c r="L4659" s="96"/>
      <c r="M4659" s="95">
        <v>100</v>
      </c>
      <c r="N4659" s="95">
        <v>100</v>
      </c>
      <c r="O4659" s="95">
        <v>100</v>
      </c>
      <c r="P4659" s="95"/>
      <c r="Q4659" s="95">
        <v>100</v>
      </c>
      <c r="R4659" s="97"/>
      <c r="S4659" s="95">
        <v>100</v>
      </c>
    </row>
    <row r="4660" spans="1:19" x14ac:dyDescent="0.25">
      <c r="B4660" s="4">
        <f t="shared" si="751"/>
        <v>39304</v>
      </c>
      <c r="D4660" s="99">
        <f>$D4659*$D1033/$D1032</f>
        <v>97.121998845321301</v>
      </c>
      <c r="E4660" s="99">
        <f>$E4659*$E1033/$E1032</f>
        <v>98.433729329129761</v>
      </c>
      <c r="F4660" s="99">
        <f>$F4659*$F1033/$F1032</f>
        <v>93.550228408944349</v>
      </c>
      <c r="G4660" s="99">
        <f>$G4659*$G1033/$G1032</f>
        <v>100.47703981768687</v>
      </c>
      <c r="H4660" s="99">
        <f>$H4659*$H1033/$H1032</f>
        <v>95.773238933363373</v>
      </c>
      <c r="I4660" s="99">
        <f>$I4659*$I1033/$I1032</f>
        <v>97.240350671947922</v>
      </c>
      <c r="J4660" s="99">
        <f>$J4659*$J1033/$J1032</f>
        <v>91.10950746584416</v>
      </c>
      <c r="K4660" s="99">
        <f>$K4659*$K1033/$K1032</f>
        <v>95.056320318516981</v>
      </c>
      <c r="L4660" s="99"/>
      <c r="M4660" s="99">
        <f t="shared" ref="M4660:M4723" si="752">$M4659*$M1033/$M1032</f>
        <v>100.47703981768687</v>
      </c>
      <c r="Q4660" s="99">
        <f t="shared" ref="Q4660:Q4723" si="753">$Q4659*$Q1033/$Q1032</f>
        <v>91.109507465844146</v>
      </c>
      <c r="S4660" s="99">
        <f t="shared" ref="S4660:S4723" si="754">$S4659*$S1033/$S1032</f>
        <v>95.056320318516967</v>
      </c>
    </row>
    <row r="4661" spans="1:19" x14ac:dyDescent="0.25">
      <c r="B4661" s="4">
        <f t="shared" si="751"/>
        <v>39311</v>
      </c>
      <c r="D4661" s="99">
        <f t="shared" ref="D4661:D4724" si="755">$D4660*$D1034/$D1033</f>
        <v>100.64758784522499</v>
      </c>
      <c r="E4661" s="99">
        <f t="shared" ref="E4661:E4724" si="756">$E4660*$E1034/$E1033</f>
        <v>101.24956478814543</v>
      </c>
      <c r="F4661" s="99">
        <f t="shared" ref="F4661:F4724" si="757">$F4660*$F1034/$F1033</f>
        <v>105.18145580975447</v>
      </c>
      <c r="G4661" s="99">
        <f t="shared" ref="G4661:G4724" si="758">$G4660*$G1034/$G1033</f>
        <v>102.23348021486838</v>
      </c>
      <c r="H4661" s="99">
        <f t="shared" ref="H4661:H4724" si="759">$H4660*$H1034/$H1033</f>
        <v>101.3646870588239</v>
      </c>
      <c r="I4661" s="99">
        <f t="shared" ref="I4661:I4724" si="760">$I4660*$I1034/$I1033</f>
        <v>99.14505841870276</v>
      </c>
      <c r="J4661" s="99">
        <f t="shared" ref="J4661:J4724" si="761">$J4660*$J1034/$J1033</f>
        <v>96.927240776006911</v>
      </c>
      <c r="K4661" s="99">
        <f t="shared" ref="K4661:K4724" si="762">$K4660*$K1034/$K1033</f>
        <v>102.04519540018556</v>
      </c>
      <c r="L4661" s="99"/>
      <c r="M4661" s="99">
        <f t="shared" si="752"/>
        <v>102.23348021486837</v>
      </c>
      <c r="Q4661" s="99">
        <f t="shared" si="753"/>
        <v>96.927240776006897</v>
      </c>
      <c r="S4661" s="99">
        <f t="shared" si="754"/>
        <v>102.04519540018556</v>
      </c>
    </row>
    <row r="4662" spans="1:19" x14ac:dyDescent="0.25">
      <c r="B4662" s="4">
        <f t="shared" si="751"/>
        <v>39318</v>
      </c>
      <c r="D4662" s="99">
        <f t="shared" si="755"/>
        <v>100.31312920097612</v>
      </c>
      <c r="E4662" s="99">
        <f t="shared" si="756"/>
        <v>102.02249276644834</v>
      </c>
      <c r="F4662" s="99">
        <f t="shared" si="757"/>
        <v>110.0557920179577</v>
      </c>
      <c r="G4662" s="99">
        <f t="shared" si="758"/>
        <v>104.01606596249613</v>
      </c>
      <c r="H4662" s="99">
        <f t="shared" si="759"/>
        <v>103.56546409363061</v>
      </c>
      <c r="I4662" s="99">
        <f t="shared" si="760"/>
        <v>100.45331149102897</v>
      </c>
      <c r="J4662" s="99">
        <f t="shared" si="761"/>
        <v>98.836799362121113</v>
      </c>
      <c r="K4662" s="99">
        <f t="shared" si="762"/>
        <v>104.74585262431414</v>
      </c>
      <c r="L4662" s="99"/>
      <c r="M4662" s="99">
        <f t="shared" si="752"/>
        <v>104.01606596249613</v>
      </c>
      <c r="Q4662" s="99">
        <f t="shared" si="753"/>
        <v>98.836799362121084</v>
      </c>
      <c r="S4662" s="99">
        <f t="shared" si="754"/>
        <v>104.74585262431414</v>
      </c>
    </row>
    <row r="4663" spans="1:19" x14ac:dyDescent="0.25">
      <c r="B4663" s="4">
        <f t="shared" si="751"/>
        <v>39325</v>
      </c>
      <c r="D4663" s="99">
        <f t="shared" si="755"/>
        <v>101.75213397626614</v>
      </c>
      <c r="E4663" s="99">
        <f t="shared" si="756"/>
        <v>100.8177193857086</v>
      </c>
      <c r="F4663" s="99">
        <f t="shared" si="757"/>
        <v>110.0487655860266</v>
      </c>
      <c r="G4663" s="99">
        <f t="shared" si="758"/>
        <v>101.27150774962792</v>
      </c>
      <c r="H4663" s="99">
        <f t="shared" si="759"/>
        <v>100.89650106224683</v>
      </c>
      <c r="I4663" s="99">
        <f t="shared" si="760"/>
        <v>97.362444403325682</v>
      </c>
      <c r="J4663" s="99">
        <f t="shared" si="761"/>
        <v>96.170805012538452</v>
      </c>
      <c r="K4663" s="99">
        <f t="shared" si="762"/>
        <v>105.55387571531452</v>
      </c>
      <c r="L4663" s="99"/>
      <c r="M4663" s="99">
        <f t="shared" si="752"/>
        <v>101.2715077496279</v>
      </c>
      <c r="Q4663" s="99">
        <f t="shared" si="753"/>
        <v>96.170805012538437</v>
      </c>
      <c r="S4663" s="99">
        <f t="shared" si="754"/>
        <v>105.55387571531453</v>
      </c>
    </row>
    <row r="4664" spans="1:19" x14ac:dyDescent="0.25">
      <c r="B4664" s="4">
        <f t="shared" si="751"/>
        <v>39332</v>
      </c>
      <c r="D4664" s="99">
        <f t="shared" si="755"/>
        <v>102.12374909483066</v>
      </c>
      <c r="E4664" s="99">
        <f t="shared" si="756"/>
        <v>102.25117947764979</v>
      </c>
      <c r="F4664" s="99">
        <f t="shared" si="757"/>
        <v>114.24971150140439</v>
      </c>
      <c r="G4664" s="99">
        <f t="shared" si="758"/>
        <v>104.15717409498362</v>
      </c>
      <c r="H4664" s="99">
        <f t="shared" si="759"/>
        <v>102.61160381438974</v>
      </c>
      <c r="I4664" s="99">
        <f t="shared" si="760"/>
        <v>100.72646311486871</v>
      </c>
      <c r="J4664" s="99">
        <f t="shared" si="761"/>
        <v>97.657199032217818</v>
      </c>
      <c r="K4664" s="99">
        <f t="shared" si="762"/>
        <v>103.81537540260389</v>
      </c>
      <c r="L4664" s="99"/>
      <c r="M4664" s="99">
        <f t="shared" si="752"/>
        <v>102.10370425291582</v>
      </c>
      <c r="Q4664" s="99">
        <f t="shared" si="753"/>
        <v>96.202180208263016</v>
      </c>
      <c r="S4664" s="99">
        <f t="shared" si="754"/>
        <v>105.87574580135278</v>
      </c>
    </row>
    <row r="4665" spans="1:19" x14ac:dyDescent="0.25">
      <c r="B4665" s="4">
        <f t="shared" si="751"/>
        <v>39339</v>
      </c>
      <c r="D4665" s="99">
        <f t="shared" si="755"/>
        <v>104.51864891619518</v>
      </c>
      <c r="E4665" s="99">
        <f t="shared" si="756"/>
        <v>104.96406851815021</v>
      </c>
      <c r="F4665" s="99">
        <f t="shared" si="757"/>
        <v>118.58909784342683</v>
      </c>
      <c r="G4665" s="99">
        <f t="shared" si="758"/>
        <v>108.27873405527558</v>
      </c>
      <c r="H4665" s="99">
        <f t="shared" si="759"/>
        <v>106.77259663587839</v>
      </c>
      <c r="I4665" s="99">
        <f t="shared" si="760"/>
        <v>104.28203466511989</v>
      </c>
      <c r="J4665" s="99">
        <f t="shared" si="761"/>
        <v>98.778592210348009</v>
      </c>
      <c r="K4665" s="99">
        <f t="shared" si="762"/>
        <v>104.72766590990284</v>
      </c>
      <c r="L4665" s="99"/>
      <c r="M4665" s="99">
        <f t="shared" si="752"/>
        <v>106.1440072171893</v>
      </c>
      <c r="Q4665" s="99">
        <f t="shared" si="753"/>
        <v>97.306865471365938</v>
      </c>
      <c r="S4665" s="99">
        <f t="shared" si="754"/>
        <v>106.80614206946998</v>
      </c>
    </row>
    <row r="4666" spans="1:19" x14ac:dyDescent="0.25">
      <c r="B4666" s="4">
        <f t="shared" si="751"/>
        <v>39346</v>
      </c>
      <c r="D4666" s="99">
        <f t="shared" si="755"/>
        <v>105.38783150609132</v>
      </c>
      <c r="E4666" s="99">
        <f t="shared" si="756"/>
        <v>106.15390502476249</v>
      </c>
      <c r="F4666" s="99">
        <f t="shared" si="757"/>
        <v>124.54839042384403</v>
      </c>
      <c r="G4666" s="99">
        <f t="shared" si="758"/>
        <v>109.21059089690993</v>
      </c>
      <c r="H4666" s="99">
        <f t="shared" si="759"/>
        <v>106.14822153011929</v>
      </c>
      <c r="I4666" s="99">
        <f t="shared" si="760"/>
        <v>104.55309524392777</v>
      </c>
      <c r="J4666" s="99">
        <f t="shared" si="761"/>
        <v>101.64325253095623</v>
      </c>
      <c r="K4666" s="99">
        <f t="shared" si="762"/>
        <v>108.1746398212446</v>
      </c>
      <c r="L4666" s="99"/>
      <c r="M4666" s="99">
        <f t="shared" si="752"/>
        <v>107.05749240139298</v>
      </c>
      <c r="Q4666" s="99">
        <f t="shared" si="753"/>
        <v>100.12884450752172</v>
      </c>
      <c r="S4666" s="99">
        <f t="shared" si="754"/>
        <v>110.32152630042621</v>
      </c>
    </row>
    <row r="4667" spans="1:19" x14ac:dyDescent="0.25">
      <c r="B4667" s="4">
        <f t="shared" si="751"/>
        <v>39353</v>
      </c>
      <c r="D4667" s="99">
        <f t="shared" si="755"/>
        <v>106.17649299768131</v>
      </c>
      <c r="E4667" s="99">
        <f t="shared" si="756"/>
        <v>109.25109473881666</v>
      </c>
      <c r="F4667" s="99">
        <f t="shared" si="757"/>
        <v>127.71022205626616</v>
      </c>
      <c r="G4667" s="99">
        <f t="shared" si="758"/>
        <v>111.16475734267998</v>
      </c>
      <c r="H4667" s="99">
        <f t="shared" si="759"/>
        <v>109.19491006028186</v>
      </c>
      <c r="I4667" s="99">
        <f t="shared" si="760"/>
        <v>106.30928589201905</v>
      </c>
      <c r="J4667" s="99">
        <f t="shared" si="761"/>
        <v>103.33481265621397</v>
      </c>
      <c r="K4667" s="99">
        <f t="shared" si="762"/>
        <v>108.77296929824463</v>
      </c>
      <c r="L4667" s="99"/>
      <c r="M4667" s="99">
        <f t="shared" si="752"/>
        <v>108.97313224640182</v>
      </c>
      <c r="Q4667" s="99">
        <f t="shared" si="753"/>
        <v>101.79520165902544</v>
      </c>
      <c r="S4667" s="99">
        <f t="shared" si="754"/>
        <v>110.93173051503933</v>
      </c>
    </row>
    <row r="4668" spans="1:19" x14ac:dyDescent="0.25">
      <c r="B4668" s="4">
        <f t="shared" si="751"/>
        <v>39360</v>
      </c>
      <c r="D4668" s="99">
        <f t="shared" si="755"/>
        <v>106.97273192787293</v>
      </c>
      <c r="E4668" s="99">
        <f t="shared" si="756"/>
        <v>110.24759616191378</v>
      </c>
      <c r="F4668" s="99">
        <f t="shared" si="757"/>
        <v>132.33034303554439</v>
      </c>
      <c r="G4668" s="99">
        <f t="shared" si="758"/>
        <v>114.36865273254361</v>
      </c>
      <c r="H4668" s="99">
        <f t="shared" si="759"/>
        <v>113.09705973949194</v>
      </c>
      <c r="I4668" s="99">
        <f t="shared" si="760"/>
        <v>109.28777958432444</v>
      </c>
      <c r="J4668" s="99">
        <f t="shared" si="761"/>
        <v>104.10113358353956</v>
      </c>
      <c r="K4668" s="99">
        <f t="shared" si="762"/>
        <v>104.5012281759864</v>
      </c>
      <c r="L4668" s="99"/>
      <c r="M4668" s="99">
        <f t="shared" si="752"/>
        <v>109.50531538094029</v>
      </c>
      <c r="Q4668" s="99">
        <f t="shared" si="753"/>
        <v>103.38270722286165</v>
      </c>
      <c r="S4668" s="99">
        <f t="shared" si="754"/>
        <v>113.32561987888155</v>
      </c>
    </row>
    <row r="4669" spans="1:19" x14ac:dyDescent="0.25">
      <c r="B4669" s="4">
        <f t="shared" si="751"/>
        <v>39367</v>
      </c>
      <c r="D4669" s="99">
        <f t="shared" si="755"/>
        <v>105.98655224627707</v>
      </c>
      <c r="E4669" s="99">
        <f t="shared" si="756"/>
        <v>107.08360780149476</v>
      </c>
      <c r="F4669" s="99">
        <f t="shared" si="757"/>
        <v>135.20599096104988</v>
      </c>
      <c r="G4669" s="99">
        <f t="shared" si="758"/>
        <v>112.13369820178922</v>
      </c>
      <c r="H4669" s="99">
        <f t="shared" si="759"/>
        <v>109.90093037453769</v>
      </c>
      <c r="I4669" s="99">
        <f t="shared" si="760"/>
        <v>107.76556619490613</v>
      </c>
      <c r="J4669" s="99">
        <f t="shared" si="761"/>
        <v>100.9969261133522</v>
      </c>
      <c r="K4669" s="99">
        <f t="shared" si="762"/>
        <v>103.93234964460578</v>
      </c>
      <c r="L4669" s="99"/>
      <c r="M4669" s="99">
        <f t="shared" si="752"/>
        <v>107.36539858639121</v>
      </c>
      <c r="Q4669" s="99">
        <f t="shared" si="753"/>
        <v>100.29992261714105</v>
      </c>
      <c r="S4669" s="99">
        <f t="shared" si="754"/>
        <v>112.70870356765957</v>
      </c>
    </row>
    <row r="4670" spans="1:19" x14ac:dyDescent="0.25">
      <c r="B4670" s="4">
        <f t="shared" si="751"/>
        <v>39374</v>
      </c>
      <c r="D4670" s="99">
        <f t="shared" si="755"/>
        <v>104.21928851169287</v>
      </c>
      <c r="E4670" s="99">
        <f t="shared" si="756"/>
        <v>110.1890478135511</v>
      </c>
      <c r="F4670" s="99">
        <f t="shared" si="757"/>
        <v>139.52013950674831</v>
      </c>
      <c r="G4670" s="99">
        <f t="shared" si="758"/>
        <v>113.05888390339047</v>
      </c>
      <c r="H4670" s="99">
        <f t="shared" si="759"/>
        <v>111.35408614059833</v>
      </c>
      <c r="I4670" s="99">
        <f t="shared" si="760"/>
        <v>108.47329860698498</v>
      </c>
      <c r="J4670" s="99">
        <f t="shared" si="761"/>
        <v>99.142463588232289</v>
      </c>
      <c r="K4670" s="99">
        <f t="shared" si="762"/>
        <v>103.82568726870274</v>
      </c>
      <c r="L4670" s="99"/>
      <c r="M4670" s="99">
        <f t="shared" si="752"/>
        <v>108.25124229984918</v>
      </c>
      <c r="Q4670" s="99">
        <f t="shared" si="753"/>
        <v>98.458258173243436</v>
      </c>
      <c r="S4670" s="99">
        <f t="shared" si="754"/>
        <v>112.59303430637001</v>
      </c>
    </row>
    <row r="4671" spans="1:19" x14ac:dyDescent="0.25">
      <c r="B4671" s="4">
        <f t="shared" si="751"/>
        <v>39381</v>
      </c>
      <c r="D4671" s="99">
        <f t="shared" si="755"/>
        <v>103.80912237336307</v>
      </c>
      <c r="E4671" s="99">
        <f t="shared" si="756"/>
        <v>110.43227806162692</v>
      </c>
      <c r="F4671" s="99">
        <f t="shared" si="757"/>
        <v>139.80977369305754</v>
      </c>
      <c r="G4671" s="99">
        <f t="shared" si="758"/>
        <v>111.64116678528882</v>
      </c>
      <c r="H4671" s="99">
        <f t="shared" si="759"/>
        <v>109.56831044156453</v>
      </c>
      <c r="I4671" s="99">
        <f t="shared" si="760"/>
        <v>107.86353532749413</v>
      </c>
      <c r="J4671" s="99">
        <f t="shared" si="761"/>
        <v>99.213639269913017</v>
      </c>
      <c r="K4671" s="99">
        <f t="shared" si="762"/>
        <v>103.9849146844907</v>
      </c>
      <c r="L4671" s="99"/>
      <c r="M4671" s="99">
        <f t="shared" si="752"/>
        <v>106.89381125183523</v>
      </c>
      <c r="Q4671" s="99">
        <f t="shared" si="753"/>
        <v>98.528942654836328</v>
      </c>
      <c r="S4671" s="99">
        <f t="shared" si="754"/>
        <v>112.76570735443693</v>
      </c>
    </row>
    <row r="4672" spans="1:19" x14ac:dyDescent="0.25">
      <c r="B4672" s="4">
        <f t="shared" si="751"/>
        <v>39388</v>
      </c>
      <c r="D4672" s="99">
        <f t="shared" si="755"/>
        <v>101.49199667654987</v>
      </c>
      <c r="E4672" s="99">
        <f t="shared" si="756"/>
        <v>103.26340437079176</v>
      </c>
      <c r="F4672" s="99">
        <f t="shared" si="757"/>
        <v>132.07815327743509</v>
      </c>
      <c r="G4672" s="99">
        <f t="shared" si="758"/>
        <v>114.67615519956431</v>
      </c>
      <c r="H4672" s="99">
        <f t="shared" si="759"/>
        <v>108.97500821046124</v>
      </c>
      <c r="I4672" s="99">
        <f t="shared" si="760"/>
        <v>108.36084116757455</v>
      </c>
      <c r="J4672" s="99">
        <f t="shared" si="761"/>
        <v>97.814827968554042</v>
      </c>
      <c r="K4672" s="99">
        <f t="shared" si="762"/>
        <v>102.29613522874156</v>
      </c>
      <c r="L4672" s="99"/>
      <c r="M4672" s="99">
        <f t="shared" si="752"/>
        <v>106.38871769417938</v>
      </c>
      <c r="Q4672" s="99">
        <f t="shared" si="753"/>
        <v>92.957148685154721</v>
      </c>
      <c r="S4672" s="99">
        <f t="shared" si="754"/>
        <v>110.76576956358127</v>
      </c>
    </row>
    <row r="4673" spans="2:19" x14ac:dyDescent="0.25">
      <c r="B4673" s="4">
        <f t="shared" si="751"/>
        <v>39395</v>
      </c>
      <c r="D4673" s="99">
        <f t="shared" si="755"/>
        <v>99.866495396335281</v>
      </c>
      <c r="E4673" s="99">
        <f t="shared" si="756"/>
        <v>103.62884450341129</v>
      </c>
      <c r="F4673" s="99">
        <f t="shared" si="757"/>
        <v>126.71406401233293</v>
      </c>
      <c r="G4673" s="99">
        <f t="shared" si="758"/>
        <v>111.73835099272611</v>
      </c>
      <c r="H4673" s="99">
        <f t="shared" si="759"/>
        <v>104.96716604811714</v>
      </c>
      <c r="I4673" s="99">
        <f t="shared" si="760"/>
        <v>107.97180139159956</v>
      </c>
      <c r="J4673" s="99">
        <f t="shared" si="761"/>
        <v>95.123253556084748</v>
      </c>
      <c r="K4673" s="99">
        <f t="shared" si="762"/>
        <v>101.03744711126636</v>
      </c>
      <c r="L4673" s="99"/>
      <c r="M4673" s="99">
        <f t="shared" si="752"/>
        <v>103.66322326285518</v>
      </c>
      <c r="Q4673" s="99">
        <f t="shared" si="753"/>
        <v>90.399243221808177</v>
      </c>
      <c r="S4673" s="99">
        <f t="shared" si="754"/>
        <v>109.40286804573876</v>
      </c>
    </row>
    <row r="4674" spans="2:19" x14ac:dyDescent="0.25">
      <c r="B4674" s="4">
        <f t="shared" si="751"/>
        <v>39402</v>
      </c>
      <c r="D4674" s="99">
        <f t="shared" si="755"/>
        <v>97.500502594482839</v>
      </c>
      <c r="E4674" s="99">
        <f t="shared" si="756"/>
        <v>102.03192307620988</v>
      </c>
      <c r="F4674" s="99">
        <f t="shared" si="757"/>
        <v>121.78883994519579</v>
      </c>
      <c r="G4674" s="99">
        <f t="shared" si="758"/>
        <v>111.68991402648588</v>
      </c>
      <c r="H4674" s="99">
        <f t="shared" si="759"/>
        <v>100.78806325920981</v>
      </c>
      <c r="I4674" s="99">
        <f t="shared" si="760"/>
        <v>107.62209525665806</v>
      </c>
      <c r="J4674" s="99">
        <f t="shared" si="761"/>
        <v>93.454609939774059</v>
      </c>
      <c r="K4674" s="99">
        <f t="shared" si="762"/>
        <v>98.967493190967801</v>
      </c>
      <c r="L4674" s="99"/>
      <c r="M4674" s="99">
        <f t="shared" si="752"/>
        <v>103.61828674821247</v>
      </c>
      <c r="Q4674" s="99">
        <f t="shared" si="753"/>
        <v>88.813467772775098</v>
      </c>
      <c r="S4674" s="99">
        <f t="shared" si="754"/>
        <v>107.16153176817231</v>
      </c>
    </row>
    <row r="4675" spans="2:19" x14ac:dyDescent="0.25">
      <c r="B4675" s="4">
        <f t="shared" si="751"/>
        <v>39409</v>
      </c>
      <c r="D4675" s="99">
        <f t="shared" si="755"/>
        <v>101.14445804383182</v>
      </c>
      <c r="E4675" s="99">
        <f t="shared" si="756"/>
        <v>104.56090726436783</v>
      </c>
      <c r="F4675" s="99">
        <f t="shared" si="757"/>
        <v>131.43665079801553</v>
      </c>
      <c r="G4675" s="99">
        <f t="shared" si="758"/>
        <v>115.52928506434232</v>
      </c>
      <c r="H4675" s="99">
        <f t="shared" si="759"/>
        <v>107.0684923402964</v>
      </c>
      <c r="I4675" s="99">
        <f t="shared" si="760"/>
        <v>110.8095228002627</v>
      </c>
      <c r="J4675" s="99">
        <f t="shared" si="761"/>
        <v>98.42525187213586</v>
      </c>
      <c r="K4675" s="99">
        <f t="shared" si="762"/>
        <v>102.08248589056743</v>
      </c>
      <c r="L4675" s="99"/>
      <c r="M4675" s="99">
        <f t="shared" si="752"/>
        <v>107.18019341275739</v>
      </c>
      <c r="Q4675" s="99">
        <f t="shared" si="753"/>
        <v>93.537257721225089</v>
      </c>
      <c r="S4675" s="99">
        <f t="shared" si="754"/>
        <v>110.53443107452996</v>
      </c>
    </row>
    <row r="4676" spans="2:19" x14ac:dyDescent="0.25">
      <c r="B4676" s="4">
        <f t="shared" si="751"/>
        <v>39416</v>
      </c>
      <c r="D4676" s="99">
        <f t="shared" si="755"/>
        <v>103.73342334400236</v>
      </c>
      <c r="E4676" s="99">
        <f t="shared" si="756"/>
        <v>106.33701361475758</v>
      </c>
      <c r="F4676" s="99">
        <f t="shared" si="757"/>
        <v>132.34916383306546</v>
      </c>
      <c r="G4676" s="99">
        <f t="shared" si="758"/>
        <v>117.34284001238751</v>
      </c>
      <c r="H4676" s="99">
        <f t="shared" si="759"/>
        <v>108.06130376306879</v>
      </c>
      <c r="I4676" s="99">
        <f t="shared" si="760"/>
        <v>112.10520585238042</v>
      </c>
      <c r="J4676" s="99">
        <f t="shared" si="761"/>
        <v>100.15578132457976</v>
      </c>
      <c r="K4676" s="99">
        <f t="shared" si="762"/>
        <v>103.94652391447924</v>
      </c>
      <c r="L4676" s="99"/>
      <c r="M4676" s="99">
        <f t="shared" si="752"/>
        <v>108.86268603779085</v>
      </c>
      <c r="Q4676" s="99">
        <f t="shared" si="753"/>
        <v>95.181845632442204</v>
      </c>
      <c r="S4676" s="99">
        <f t="shared" si="754"/>
        <v>112.55280259709711</v>
      </c>
    </row>
    <row r="4677" spans="2:19" x14ac:dyDescent="0.25">
      <c r="B4677" s="4">
        <f t="shared" si="751"/>
        <v>39423</v>
      </c>
      <c r="D4677" s="99">
        <f t="shared" si="755"/>
        <v>102.43068693793458</v>
      </c>
      <c r="E4677" s="99">
        <f t="shared" si="756"/>
        <v>103.56990285708993</v>
      </c>
      <c r="F4677" s="99">
        <f t="shared" si="757"/>
        <v>126.48100873460957</v>
      </c>
      <c r="G4677" s="99">
        <f t="shared" si="758"/>
        <v>115.77186553050008</v>
      </c>
      <c r="H4677" s="99">
        <f t="shared" si="759"/>
        <v>105.64929441141044</v>
      </c>
      <c r="I4677" s="99">
        <f t="shared" si="760"/>
        <v>109.69703799935672</v>
      </c>
      <c r="J4677" s="99">
        <f t="shared" si="761"/>
        <v>96.245721792129856</v>
      </c>
      <c r="K4677" s="99">
        <f t="shared" si="762"/>
        <v>104.37448494050652</v>
      </c>
      <c r="L4677" s="99"/>
      <c r="M4677" s="99">
        <f t="shared" si="752"/>
        <v>108.24021097281165</v>
      </c>
      <c r="Q4677" s="99">
        <f t="shared" si="753"/>
        <v>92.546090544562233</v>
      </c>
      <c r="S4677" s="99">
        <f t="shared" si="754"/>
        <v>109.90578494742374</v>
      </c>
    </row>
    <row r="4678" spans="2:19" x14ac:dyDescent="0.25">
      <c r="B4678" s="4">
        <f t="shared" si="751"/>
        <v>39430</v>
      </c>
      <c r="D4678" s="99">
        <f t="shared" si="755"/>
        <v>100.48379860603896</v>
      </c>
      <c r="E4678" s="99">
        <f t="shared" si="756"/>
        <v>105.78021459414079</v>
      </c>
      <c r="F4678" s="99">
        <f t="shared" si="757"/>
        <v>126.77137782719302</v>
      </c>
      <c r="G4678" s="99">
        <f t="shared" si="758"/>
        <v>116.56291889948133</v>
      </c>
      <c r="H4678" s="99">
        <f t="shared" si="759"/>
        <v>104.90341775635845</v>
      </c>
      <c r="I4678" s="99">
        <f t="shared" si="760"/>
        <v>107.94700644875952</v>
      </c>
      <c r="J4678" s="99">
        <f t="shared" si="761"/>
        <v>94.64823571806086</v>
      </c>
      <c r="K4678" s="99">
        <f t="shared" si="762"/>
        <v>100.44696621636793</v>
      </c>
      <c r="L4678" s="99"/>
      <c r="M4678" s="99">
        <f t="shared" si="752"/>
        <v>108.97980157331664</v>
      </c>
      <c r="Q4678" s="99">
        <f t="shared" si="753"/>
        <v>91.010010933940464</v>
      </c>
      <c r="S4678" s="99">
        <f t="shared" si="754"/>
        <v>105.77012834017722</v>
      </c>
    </row>
    <row r="4679" spans="2:19" x14ac:dyDescent="0.25">
      <c r="B4679" s="4">
        <f t="shared" si="751"/>
        <v>39437</v>
      </c>
      <c r="D4679" s="99">
        <f t="shared" si="755"/>
        <v>101.59522497177576</v>
      </c>
      <c r="E4679" s="99">
        <f t="shared" si="756"/>
        <v>105.09138208126004</v>
      </c>
      <c r="F4679" s="99">
        <f t="shared" si="757"/>
        <v>125.595203308432</v>
      </c>
      <c r="G4679" s="99">
        <f t="shared" si="758"/>
        <v>117.50457729063513</v>
      </c>
      <c r="H4679" s="99">
        <f t="shared" si="759"/>
        <v>106.23319267924622</v>
      </c>
      <c r="I4679" s="99">
        <f t="shared" si="760"/>
        <v>110.19716220936736</v>
      </c>
      <c r="J4679" s="99">
        <f t="shared" si="761"/>
        <v>94.963255921818572</v>
      </c>
      <c r="K4679" s="99">
        <f t="shared" si="762"/>
        <v>102.26665078983308</v>
      </c>
      <c r="L4679" s="99"/>
      <c r="M4679" s="99">
        <f t="shared" si="752"/>
        <v>109.86019943557578</v>
      </c>
      <c r="Q4679" s="99">
        <f t="shared" si="753"/>
        <v>91.31292193878798</v>
      </c>
      <c r="S4679" s="99">
        <f t="shared" si="754"/>
        <v>107.68624664741871</v>
      </c>
    </row>
    <row r="4680" spans="2:19" x14ac:dyDescent="0.25">
      <c r="B4680" s="4">
        <f t="shared" si="751"/>
        <v>39444</v>
      </c>
      <c r="D4680" s="99">
        <f t="shared" si="755"/>
        <v>99.591908819223107</v>
      </c>
      <c r="E4680" s="99">
        <f t="shared" si="756"/>
        <v>98.41879245500229</v>
      </c>
      <c r="F4680" s="99">
        <f t="shared" si="757"/>
        <v>126.27933042058504</v>
      </c>
      <c r="G4680" s="99">
        <f t="shared" si="758"/>
        <v>113.73750275539335</v>
      </c>
      <c r="H4680" s="99">
        <f t="shared" si="759"/>
        <v>100.36209191236789</v>
      </c>
      <c r="I4680" s="99">
        <f t="shared" si="760"/>
        <v>106.84193232596418</v>
      </c>
      <c r="J4680" s="99">
        <f t="shared" si="761"/>
        <v>91.139545878993346</v>
      </c>
      <c r="K4680" s="99">
        <f t="shared" si="762"/>
        <v>101.65690211376193</v>
      </c>
      <c r="L4680" s="99"/>
      <c r="M4680" s="99">
        <f t="shared" si="752"/>
        <v>106.33819570369799</v>
      </c>
      <c r="Q4680" s="99">
        <f t="shared" si="753"/>
        <v>87.636193152819288</v>
      </c>
      <c r="S4680" s="99">
        <f t="shared" si="754"/>
        <v>107.04418449111249</v>
      </c>
    </row>
    <row r="4681" spans="2:19" x14ac:dyDescent="0.25">
      <c r="B4681" s="4">
        <f t="shared" si="751"/>
        <v>39451</v>
      </c>
      <c r="D4681" s="99">
        <f t="shared" si="755"/>
        <v>97.745493344078341</v>
      </c>
      <c r="E4681" s="99">
        <f t="shared" si="756"/>
        <v>95.87605136518178</v>
      </c>
      <c r="F4681" s="99">
        <f t="shared" si="757"/>
        <v>123.28438551053294</v>
      </c>
      <c r="G4681" s="99">
        <f t="shared" si="758"/>
        <v>113.55415870819519</v>
      </c>
      <c r="H4681" s="99">
        <f t="shared" si="759"/>
        <v>95.166602918281825</v>
      </c>
      <c r="I4681" s="99">
        <f t="shared" si="760"/>
        <v>106.7810347090257</v>
      </c>
      <c r="J4681" s="99">
        <f t="shared" si="761"/>
        <v>91.149944635658628</v>
      </c>
      <c r="K4681" s="99">
        <f t="shared" si="762"/>
        <v>95.370870597265025</v>
      </c>
      <c r="L4681" s="99"/>
      <c r="M4681" s="99">
        <f t="shared" si="752"/>
        <v>105.10250816313007</v>
      </c>
      <c r="Q4681" s="99">
        <f t="shared" si="753"/>
        <v>84.172717817128401</v>
      </c>
      <c r="S4681" s="99">
        <f t="shared" si="754"/>
        <v>101.49533467585495</v>
      </c>
    </row>
    <row r="4682" spans="2:19" x14ac:dyDescent="0.25">
      <c r="B4682" s="4">
        <f t="shared" si="751"/>
        <v>39458</v>
      </c>
      <c r="D4682" s="99">
        <f t="shared" si="755"/>
        <v>91.752749739929058</v>
      </c>
      <c r="E4682" s="99">
        <f t="shared" si="756"/>
        <v>91.949754935821872</v>
      </c>
      <c r="F4682" s="99">
        <f t="shared" si="757"/>
        <v>115.64357097517154</v>
      </c>
      <c r="G4682" s="99">
        <f t="shared" si="758"/>
        <v>107.6133417755873</v>
      </c>
      <c r="H4682" s="99">
        <f t="shared" si="759"/>
        <v>91.697234845642413</v>
      </c>
      <c r="I4682" s="99">
        <f t="shared" si="760"/>
        <v>100.96498769382677</v>
      </c>
      <c r="J4682" s="99">
        <f t="shared" si="761"/>
        <v>89.538276463731918</v>
      </c>
      <c r="K4682" s="99">
        <f t="shared" si="762"/>
        <v>91.354027905015883</v>
      </c>
      <c r="L4682" s="99"/>
      <c r="M4682" s="99">
        <f t="shared" si="752"/>
        <v>99.603856530655591</v>
      </c>
      <c r="Q4682" s="99">
        <f t="shared" si="753"/>
        <v>82.684417513791047</v>
      </c>
      <c r="S4682" s="99">
        <f t="shared" si="754"/>
        <v>97.22054101153266</v>
      </c>
    </row>
    <row r="4683" spans="2:19" x14ac:dyDescent="0.25">
      <c r="B4683" s="4">
        <f t="shared" si="751"/>
        <v>39465</v>
      </c>
      <c r="D4683" s="99">
        <f t="shared" si="755"/>
        <v>93.047917034477706</v>
      </c>
      <c r="E4683" s="99">
        <f t="shared" si="756"/>
        <v>91.406703189732042</v>
      </c>
      <c r="F4683" s="99">
        <f t="shared" si="757"/>
        <v>115.27877010103441</v>
      </c>
      <c r="G4683" s="99">
        <f t="shared" si="758"/>
        <v>100.29466151590987</v>
      </c>
      <c r="H4683" s="99">
        <f t="shared" si="759"/>
        <v>94.041042713316827</v>
      </c>
      <c r="I4683" s="99">
        <f t="shared" si="760"/>
        <v>95.452966912825005</v>
      </c>
      <c r="J4683" s="99">
        <f t="shared" si="761"/>
        <v>88.03881215838453</v>
      </c>
      <c r="K4683" s="99">
        <f t="shared" si="762"/>
        <v>92.722903357261799</v>
      </c>
      <c r="L4683" s="99"/>
      <c r="M4683" s="99">
        <f t="shared" si="752"/>
        <v>92.829893687843636</v>
      </c>
      <c r="Q4683" s="99">
        <f t="shared" si="753"/>
        <v>81.299732242117443</v>
      </c>
      <c r="S4683" s="99">
        <f t="shared" si="754"/>
        <v>98.677322010648794</v>
      </c>
    </row>
    <row r="4684" spans="2:19" x14ac:dyDescent="0.25">
      <c r="B4684" s="4">
        <f t="shared" si="751"/>
        <v>39472</v>
      </c>
      <c r="D4684" s="99">
        <f t="shared" si="755"/>
        <v>94.87024762787469</v>
      </c>
      <c r="E4684" s="99">
        <f t="shared" si="756"/>
        <v>94.83161191524286</v>
      </c>
      <c r="F4684" s="99">
        <f t="shared" si="757"/>
        <v>110.69563647510994</v>
      </c>
      <c r="G4684" s="99">
        <f t="shared" si="758"/>
        <v>102.53000217861786</v>
      </c>
      <c r="H4684" s="99">
        <f t="shared" si="759"/>
        <v>97.939556318782635</v>
      </c>
      <c r="I4684" s="99">
        <f t="shared" si="760"/>
        <v>97.737784788083331</v>
      </c>
      <c r="J4684" s="99">
        <f t="shared" si="761"/>
        <v>87.186146031353161</v>
      </c>
      <c r="K4684" s="99">
        <f t="shared" si="762"/>
        <v>92.65989406012848</v>
      </c>
      <c r="L4684" s="99"/>
      <c r="M4684" s="99">
        <f t="shared" si="752"/>
        <v>94.898861596393587</v>
      </c>
      <c r="Q4684" s="99">
        <f t="shared" si="753"/>
        <v>80.512334887245572</v>
      </c>
      <c r="S4684" s="99">
        <f t="shared" si="754"/>
        <v>98.610266423757466</v>
      </c>
    </row>
    <row r="4685" spans="2:19" x14ac:dyDescent="0.25">
      <c r="B4685" s="4">
        <f t="shared" si="751"/>
        <v>39479</v>
      </c>
      <c r="D4685" s="99">
        <f t="shared" si="755"/>
        <v>92.004629120121535</v>
      </c>
      <c r="E4685" s="99">
        <f t="shared" si="756"/>
        <v>90.567772866706079</v>
      </c>
      <c r="F4685" s="99">
        <f t="shared" si="757"/>
        <v>107.69408636112476</v>
      </c>
      <c r="G4685" s="99">
        <f t="shared" si="758"/>
        <v>99.773080350618571</v>
      </c>
      <c r="H4685" s="99">
        <f t="shared" si="759"/>
        <v>94.249028602391746</v>
      </c>
      <c r="I4685" s="99">
        <f t="shared" si="760"/>
        <v>93.728731938531567</v>
      </c>
      <c r="J4685" s="99">
        <f t="shared" si="761"/>
        <v>84.631345539036573</v>
      </c>
      <c r="K4685" s="99">
        <f t="shared" si="762"/>
        <v>87.081877801500809</v>
      </c>
      <c r="L4685" s="99"/>
      <c r="M4685" s="99">
        <f t="shared" si="752"/>
        <v>92.156344738519991</v>
      </c>
      <c r="Q4685" s="99">
        <f t="shared" si="753"/>
        <v>77.649549454418946</v>
      </c>
      <c r="S4685" s="99">
        <f t="shared" si="754"/>
        <v>95.954866808958784</v>
      </c>
    </row>
    <row r="4686" spans="2:19" x14ac:dyDescent="0.25">
      <c r="B4686" s="4">
        <f t="shared" si="751"/>
        <v>39486</v>
      </c>
      <c r="D4686" s="99">
        <f t="shared" si="755"/>
        <v>92.827011166630015</v>
      </c>
      <c r="E4686" s="99">
        <f t="shared" si="756"/>
        <v>91.233811544710292</v>
      </c>
      <c r="F4686" s="99">
        <f t="shared" si="757"/>
        <v>110.8096636380026</v>
      </c>
      <c r="G4686" s="99">
        <f t="shared" si="758"/>
        <v>100.73362216396659</v>
      </c>
      <c r="H4686" s="99">
        <f t="shared" si="759"/>
        <v>97.510514316495275</v>
      </c>
      <c r="I4686" s="99">
        <f t="shared" si="760"/>
        <v>94.187353779774639</v>
      </c>
      <c r="J4686" s="99">
        <f t="shared" si="761"/>
        <v>88.566817956044744</v>
      </c>
      <c r="K4686" s="99">
        <f t="shared" si="762"/>
        <v>86.410950754602851</v>
      </c>
      <c r="L4686" s="99"/>
      <c r="M4686" s="99">
        <f t="shared" si="752"/>
        <v>93.043558225119682</v>
      </c>
      <c r="Q4686" s="99">
        <f t="shared" si="753"/>
        <v>81.260358878806798</v>
      </c>
      <c r="S4686" s="99">
        <f t="shared" si="754"/>
        <v>95.215577337383891</v>
      </c>
    </row>
    <row r="4687" spans="2:19" x14ac:dyDescent="0.25">
      <c r="B4687" s="4">
        <f t="shared" si="751"/>
        <v>39493</v>
      </c>
      <c r="D4687" s="99">
        <f t="shared" si="755"/>
        <v>92.391390788806831</v>
      </c>
      <c r="E4687" s="99">
        <f t="shared" si="756"/>
        <v>90.508831220384721</v>
      </c>
      <c r="F4687" s="99">
        <f t="shared" si="757"/>
        <v>106.93960530795164</v>
      </c>
      <c r="G4687" s="99">
        <f t="shared" si="758"/>
        <v>100.34822624830517</v>
      </c>
      <c r="H4687" s="99">
        <f t="shared" si="759"/>
        <v>100.06235933744814</v>
      </c>
      <c r="I4687" s="99">
        <f t="shared" si="760"/>
        <v>94.638884143558116</v>
      </c>
      <c r="J4687" s="99">
        <f t="shared" si="761"/>
        <v>87.772989616573071</v>
      </c>
      <c r="K4687" s="99">
        <f t="shared" si="762"/>
        <v>85.873908989712334</v>
      </c>
      <c r="L4687" s="99"/>
      <c r="M4687" s="99">
        <f t="shared" si="752"/>
        <v>92.687583660240051</v>
      </c>
      <c r="Q4687" s="99">
        <f t="shared" si="753"/>
        <v>80.532018657916723</v>
      </c>
      <c r="S4687" s="99">
        <f t="shared" si="754"/>
        <v>94.623815052027766</v>
      </c>
    </row>
    <row r="4688" spans="2:19" x14ac:dyDescent="0.25">
      <c r="B4688" s="4">
        <f t="shared" si="751"/>
        <v>39500</v>
      </c>
      <c r="D4688" s="99">
        <f t="shared" si="755"/>
        <v>94.122186925898859</v>
      </c>
      <c r="E4688" s="99">
        <f t="shared" si="756"/>
        <v>89.256513071467467</v>
      </c>
      <c r="F4688" s="99">
        <f t="shared" si="757"/>
        <v>111.65049631146539</v>
      </c>
      <c r="G4688" s="99">
        <f t="shared" si="758"/>
        <v>99.49074464533453</v>
      </c>
      <c r="H4688" s="99">
        <f t="shared" si="759"/>
        <v>99.12577372719042</v>
      </c>
      <c r="I4688" s="99">
        <f t="shared" si="760"/>
        <v>94.319544755303141</v>
      </c>
      <c r="J4688" s="99">
        <f t="shared" si="761"/>
        <v>88.439778755513146</v>
      </c>
      <c r="K4688" s="99">
        <f t="shared" si="762"/>
        <v>86.333366655918653</v>
      </c>
      <c r="L4688" s="99"/>
      <c r="M4688" s="99">
        <f t="shared" si="752"/>
        <v>91.895562706966842</v>
      </c>
      <c r="Q4688" s="99">
        <f t="shared" si="753"/>
        <v>81.143799977119727</v>
      </c>
      <c r="S4688" s="99">
        <f t="shared" si="754"/>
        <v>95.130088002017175</v>
      </c>
    </row>
    <row r="4689" spans="2:19" x14ac:dyDescent="0.25">
      <c r="B4689" s="4">
        <f t="shared" si="751"/>
        <v>39507</v>
      </c>
      <c r="D4689" s="99">
        <f t="shared" si="755"/>
        <v>89.76319405676773</v>
      </c>
      <c r="E4689" s="99">
        <f t="shared" si="756"/>
        <v>86.938534986747243</v>
      </c>
      <c r="F4689" s="99">
        <f t="shared" si="757"/>
        <v>103.25163373210437</v>
      </c>
      <c r="G4689" s="99">
        <f t="shared" si="758"/>
        <v>96.038717426846674</v>
      </c>
      <c r="H4689" s="99">
        <f t="shared" si="759"/>
        <v>96.08622970319901</v>
      </c>
      <c r="I4689" s="99">
        <f t="shared" si="760"/>
        <v>90.576137178592717</v>
      </c>
      <c r="J4689" s="99">
        <f t="shared" si="761"/>
        <v>83.107135445471897</v>
      </c>
      <c r="K4689" s="99">
        <f t="shared" si="762"/>
        <v>81.681003022273629</v>
      </c>
      <c r="L4689" s="99"/>
      <c r="M4689" s="99">
        <f t="shared" si="752"/>
        <v>88.707065275838389</v>
      </c>
      <c r="Q4689" s="99">
        <f t="shared" si="753"/>
        <v>76.251081472073281</v>
      </c>
      <c r="S4689" s="99">
        <f t="shared" si="754"/>
        <v>90.003683472353273</v>
      </c>
    </row>
    <row r="4690" spans="2:19" x14ac:dyDescent="0.25">
      <c r="B4690" s="4">
        <f t="shared" si="751"/>
        <v>39514</v>
      </c>
      <c r="D4690" s="99">
        <f t="shared" si="755"/>
        <v>90.529837159442636</v>
      </c>
      <c r="E4690" s="99">
        <f t="shared" si="756"/>
        <v>86.938534986747243</v>
      </c>
      <c r="F4690" s="99">
        <f t="shared" si="757"/>
        <v>102.03920677085249</v>
      </c>
      <c r="G4690" s="99">
        <f t="shared" si="758"/>
        <v>100.14216059340535</v>
      </c>
      <c r="H4690" s="99">
        <f t="shared" si="759"/>
        <v>99.42202541739394</v>
      </c>
      <c r="I4690" s="99">
        <f t="shared" si="760"/>
        <v>95.086093097661575</v>
      </c>
      <c r="J4690" s="99">
        <f t="shared" si="761"/>
        <v>84.509621455500366</v>
      </c>
      <c r="K4690" s="99">
        <f t="shared" si="762"/>
        <v>79.282306573584549</v>
      </c>
      <c r="L4690" s="99"/>
      <c r="M4690" s="99">
        <f t="shared" si="752"/>
        <v>87.861523459552885</v>
      </c>
      <c r="Q4690" s="99">
        <f t="shared" si="753"/>
        <v>73.022751147932837</v>
      </c>
      <c r="S4690" s="99">
        <f t="shared" si="754"/>
        <v>88.65586781869942</v>
      </c>
    </row>
    <row r="4691" spans="2:19" x14ac:dyDescent="0.25">
      <c r="B4691" s="4">
        <f t="shared" si="751"/>
        <v>39521</v>
      </c>
      <c r="D4691" s="99">
        <f t="shared" si="755"/>
        <v>91.495367878687858</v>
      </c>
      <c r="E4691" s="99">
        <f t="shared" si="756"/>
        <v>88.731151520982507</v>
      </c>
      <c r="F4691" s="99">
        <f t="shared" si="757"/>
        <v>96.859086338788401</v>
      </c>
      <c r="G4691" s="99">
        <f t="shared" si="758"/>
        <v>98.094745203004763</v>
      </c>
      <c r="H4691" s="99">
        <f t="shared" si="759"/>
        <v>94.371746027817494</v>
      </c>
      <c r="I4691" s="99">
        <f t="shared" si="760"/>
        <v>93.468079102858368</v>
      </c>
      <c r="J4691" s="99">
        <f t="shared" si="761"/>
        <v>86.173157564125702</v>
      </c>
      <c r="K4691" s="99">
        <f t="shared" si="762"/>
        <v>77.691711792999627</v>
      </c>
      <c r="L4691" s="99"/>
      <c r="M4691" s="99">
        <f t="shared" si="752"/>
        <v>86.065186788872182</v>
      </c>
      <c r="Q4691" s="99">
        <f t="shared" si="753"/>
        <v>74.460173079229889</v>
      </c>
      <c r="S4691" s="99">
        <f t="shared" si="754"/>
        <v>86.877216733545012</v>
      </c>
    </row>
    <row r="4692" spans="2:19" x14ac:dyDescent="0.25">
      <c r="B4692" s="4">
        <f t="shared" si="751"/>
        <v>39528</v>
      </c>
      <c r="D4692" s="99">
        <f t="shared" si="755"/>
        <v>91.237297140623184</v>
      </c>
      <c r="E4692" s="99">
        <f t="shared" si="756"/>
        <v>88.851778547261475</v>
      </c>
      <c r="F4692" s="99">
        <f t="shared" si="757"/>
        <v>106.85200792709199</v>
      </c>
      <c r="G4692" s="99">
        <f t="shared" si="758"/>
        <v>101.8184657916207</v>
      </c>
      <c r="H4692" s="99">
        <f t="shared" si="759"/>
        <v>100.53999881050557</v>
      </c>
      <c r="I4692" s="99">
        <f t="shared" si="760"/>
        <v>97.071212387796891</v>
      </c>
      <c r="J4692" s="99">
        <f t="shared" si="761"/>
        <v>88.505838952118594</v>
      </c>
      <c r="K4692" s="99">
        <f t="shared" si="762"/>
        <v>80.971846407354576</v>
      </c>
      <c r="L4692" s="99"/>
      <c r="M4692" s="99">
        <f t="shared" si="752"/>
        <v>89.332259936833054</v>
      </c>
      <c r="Q4692" s="99">
        <f t="shared" si="753"/>
        <v>76.475787509505309</v>
      </c>
      <c r="S4692" s="99">
        <f t="shared" si="754"/>
        <v>90.545162248322498</v>
      </c>
    </row>
    <row r="4693" spans="2:19" x14ac:dyDescent="0.25">
      <c r="B4693" s="4">
        <f t="shared" si="751"/>
        <v>39535</v>
      </c>
      <c r="D4693" s="99">
        <f t="shared" si="755"/>
        <v>94.23436201747198</v>
      </c>
      <c r="E4693" s="99">
        <f t="shared" si="756"/>
        <v>93.166308944117432</v>
      </c>
      <c r="F4693" s="99">
        <f t="shared" si="757"/>
        <v>111.34287481733038</v>
      </c>
      <c r="G4693" s="99">
        <f t="shared" si="758"/>
        <v>104.97690781677407</v>
      </c>
      <c r="H4693" s="99">
        <f t="shared" si="759"/>
        <v>104.0590520335445</v>
      </c>
      <c r="I4693" s="99">
        <f t="shared" si="760"/>
        <v>101.18088340995429</v>
      </c>
      <c r="J4693" s="99">
        <f t="shared" si="761"/>
        <v>91.769458480543236</v>
      </c>
      <c r="K4693" s="99">
        <f t="shared" si="762"/>
        <v>84.907103186321379</v>
      </c>
      <c r="L4693" s="99"/>
      <c r="M4693" s="99">
        <f t="shared" si="752"/>
        <v>92.103375782988735</v>
      </c>
      <c r="Q4693" s="99">
        <f t="shared" si="753"/>
        <v>79.295803414927107</v>
      </c>
      <c r="S4693" s="99">
        <f t="shared" si="754"/>
        <v>94.945685138066025</v>
      </c>
    </row>
    <row r="4694" spans="2:19" x14ac:dyDescent="0.25">
      <c r="B4694" s="4">
        <f t="shared" si="751"/>
        <v>39542</v>
      </c>
      <c r="D4694" s="99">
        <f t="shared" si="755"/>
        <v>93.631508085164256</v>
      </c>
      <c r="E4694" s="99">
        <f t="shared" si="756"/>
        <v>89.993676987737544</v>
      </c>
      <c r="F4694" s="99">
        <f t="shared" si="757"/>
        <v>113.19284293349079</v>
      </c>
      <c r="G4694" s="99">
        <f t="shared" si="758"/>
        <v>103.97478926661556</v>
      </c>
      <c r="H4694" s="99">
        <f t="shared" si="759"/>
        <v>102.55663226983445</v>
      </c>
      <c r="I4694" s="99">
        <f t="shared" si="760"/>
        <v>100.06548220949675</v>
      </c>
      <c r="J4694" s="99">
        <f t="shared" si="761"/>
        <v>90.454092628687263</v>
      </c>
      <c r="K4694" s="99">
        <f t="shared" si="762"/>
        <v>82.191611004776647</v>
      </c>
      <c r="L4694" s="99"/>
      <c r="M4694" s="99">
        <f t="shared" si="752"/>
        <v>89.926953892808797</v>
      </c>
      <c r="Q4694" s="99">
        <f t="shared" si="753"/>
        <v>79.477804002396638</v>
      </c>
      <c r="S4694" s="99">
        <f t="shared" si="754"/>
        <v>92.288607507497076</v>
      </c>
    </row>
    <row r="4695" spans="2:19" x14ac:dyDescent="0.25">
      <c r="B4695" s="4">
        <f t="shared" si="751"/>
        <v>39549</v>
      </c>
      <c r="D4695" s="99">
        <f t="shared" si="755"/>
        <v>93.976291279407306</v>
      </c>
      <c r="E4695" s="99">
        <f t="shared" si="756"/>
        <v>94.423337434347673</v>
      </c>
      <c r="F4695" s="99">
        <f t="shared" si="757"/>
        <v>111.03611370720419</v>
      </c>
      <c r="G4695" s="99">
        <f t="shared" si="758"/>
        <v>107.74593560875554</v>
      </c>
      <c r="H4695" s="99">
        <f t="shared" si="759"/>
        <v>106.88407960734649</v>
      </c>
      <c r="I4695" s="99">
        <f t="shared" si="760"/>
        <v>103.00254993231201</v>
      </c>
      <c r="J4695" s="99">
        <f t="shared" si="761"/>
        <v>91.490898669906159</v>
      </c>
      <c r="K4695" s="99">
        <f t="shared" si="762"/>
        <v>82.175186761971872</v>
      </c>
      <c r="L4695" s="99"/>
      <c r="M4695" s="99">
        <f t="shared" si="752"/>
        <v>93.188587848738777</v>
      </c>
      <c r="Q4695" s="99">
        <f t="shared" si="753"/>
        <v>80.388797247011468</v>
      </c>
      <c r="S4695" s="99">
        <f t="shared" si="754"/>
        <v>92.270165595003974</v>
      </c>
    </row>
    <row r="4696" spans="2:19" x14ac:dyDescent="0.25">
      <c r="B4696" s="4">
        <f t="shared" si="751"/>
        <v>39556</v>
      </c>
      <c r="D4696" s="99">
        <f t="shared" si="755"/>
        <v>95.577010267511596</v>
      </c>
      <c r="E4696" s="99">
        <f t="shared" si="756"/>
        <v>95.207652742247717</v>
      </c>
      <c r="F4696" s="99">
        <f t="shared" si="757"/>
        <v>117.08859613471192</v>
      </c>
      <c r="G4696" s="99">
        <f t="shared" si="758"/>
        <v>108.58830592875231</v>
      </c>
      <c r="H4696" s="99">
        <f t="shared" si="759"/>
        <v>107.93424602939646</v>
      </c>
      <c r="I4696" s="99">
        <f t="shared" si="760"/>
        <v>102.61850852571786</v>
      </c>
      <c r="J4696" s="99">
        <f t="shared" si="761"/>
        <v>94.118353546608333</v>
      </c>
      <c r="K4696" s="99">
        <f t="shared" si="762"/>
        <v>84.48333734393718</v>
      </c>
      <c r="L4696" s="99"/>
      <c r="M4696" s="99">
        <f t="shared" si="752"/>
        <v>93.917147122206273</v>
      </c>
      <c r="Q4696" s="99">
        <f t="shared" si="753"/>
        <v>82.697419639288356</v>
      </c>
      <c r="S4696" s="99">
        <f t="shared" si="754"/>
        <v>94.861865654451861</v>
      </c>
    </row>
    <row r="4697" spans="2:19" x14ac:dyDescent="0.25">
      <c r="B4697" s="4">
        <f t="shared" si="751"/>
        <v>39563</v>
      </c>
      <c r="D4697" s="99">
        <f t="shared" si="755"/>
        <v>96.989174722578795</v>
      </c>
      <c r="E4697" s="99">
        <f t="shared" si="756"/>
        <v>97.331911954746388</v>
      </c>
      <c r="F4697" s="99">
        <f t="shared" si="757"/>
        <v>120.41191022840341</v>
      </c>
      <c r="G4697" s="99">
        <f t="shared" si="758"/>
        <v>110.89734377688757</v>
      </c>
      <c r="H4697" s="99">
        <f t="shared" si="759"/>
        <v>111.23526441820931</v>
      </c>
      <c r="I4697" s="99">
        <f t="shared" si="760"/>
        <v>104.86620458865717</v>
      </c>
      <c r="J4697" s="99">
        <f t="shared" si="761"/>
        <v>95.379672171770707</v>
      </c>
      <c r="K4697" s="99">
        <f t="shared" si="762"/>
        <v>86.001694980528754</v>
      </c>
      <c r="L4697" s="99"/>
      <c r="M4697" s="99">
        <f t="shared" si="752"/>
        <v>95.914215272770733</v>
      </c>
      <c r="Q4697" s="99">
        <f t="shared" si="753"/>
        <v>83.805681648910635</v>
      </c>
      <c r="S4697" s="99">
        <f t="shared" si="754"/>
        <v>96.566749039342184</v>
      </c>
    </row>
    <row r="4698" spans="2:19" x14ac:dyDescent="0.25">
      <c r="B4698" s="4">
        <f t="shared" si="751"/>
        <v>39570</v>
      </c>
      <c r="D4698" s="99">
        <f t="shared" si="755"/>
        <v>96.186752830416339</v>
      </c>
      <c r="E4698" s="99">
        <f t="shared" si="756"/>
        <v>96.095317393757256</v>
      </c>
      <c r="F4698" s="99">
        <f t="shared" si="757"/>
        <v>115.00712322255099</v>
      </c>
      <c r="G4698" s="99">
        <f t="shared" si="758"/>
        <v>108.91192776698576</v>
      </c>
      <c r="H4698" s="99">
        <f t="shared" si="759"/>
        <v>109.78614863152129</v>
      </c>
      <c r="I4698" s="99">
        <f t="shared" si="760"/>
        <v>101.55014239737942</v>
      </c>
      <c r="J4698" s="99">
        <f t="shared" si="761"/>
        <v>91.145694871543526</v>
      </c>
      <c r="K4698" s="99">
        <f t="shared" si="762"/>
        <v>85.465235468232592</v>
      </c>
      <c r="L4698" s="99"/>
      <c r="M4698" s="99">
        <f t="shared" si="752"/>
        <v>95.368680193302595</v>
      </c>
      <c r="Q4698" s="99">
        <f t="shared" si="753"/>
        <v>81.455897523045991</v>
      </c>
      <c r="S4698" s="99">
        <f t="shared" si="754"/>
        <v>97.974916364060107</v>
      </c>
    </row>
    <row r="4699" spans="2:19" x14ac:dyDescent="0.25">
      <c r="B4699" s="4">
        <f t="shared" si="751"/>
        <v>39577</v>
      </c>
      <c r="D4699" s="99">
        <f t="shared" si="755"/>
        <v>97.968465773577634</v>
      </c>
      <c r="E4699" s="99">
        <f t="shared" si="756"/>
        <v>99.369725384028612</v>
      </c>
      <c r="F4699" s="99">
        <f t="shared" si="757"/>
        <v>117.5570099924023</v>
      </c>
      <c r="G4699" s="99">
        <f t="shared" si="758"/>
        <v>111.2972616835208</v>
      </c>
      <c r="H4699" s="99">
        <f t="shared" si="759"/>
        <v>113.83896532994333</v>
      </c>
      <c r="I4699" s="99">
        <f t="shared" si="760"/>
        <v>103.18815089246634</v>
      </c>
      <c r="J4699" s="99">
        <f t="shared" si="761"/>
        <v>94.911180744345486</v>
      </c>
      <c r="K4699" s="99">
        <f t="shared" si="762"/>
        <v>87.829848697671267</v>
      </c>
      <c r="L4699" s="99"/>
      <c r="M4699" s="99">
        <f t="shared" si="752"/>
        <v>97.457396756349468</v>
      </c>
      <c r="Q4699" s="99">
        <f t="shared" si="753"/>
        <v>84.821070522294207</v>
      </c>
      <c r="S4699" s="99">
        <f t="shared" si="754"/>
        <v>100.68564174986588</v>
      </c>
    </row>
    <row r="4700" spans="2:19" x14ac:dyDescent="0.25">
      <c r="B4700" s="4">
        <f t="shared" si="751"/>
        <v>39584</v>
      </c>
      <c r="D4700" s="99">
        <f t="shared" si="755"/>
        <v>95.957580647143544</v>
      </c>
      <c r="E4700" s="99">
        <f t="shared" si="756"/>
        <v>96.06191327665428</v>
      </c>
      <c r="F4700" s="99">
        <f t="shared" si="757"/>
        <v>113.40521325369406</v>
      </c>
      <c r="G4700" s="99">
        <f t="shared" si="758"/>
        <v>107.99250328007557</v>
      </c>
      <c r="H4700" s="99">
        <f t="shared" si="759"/>
        <v>109.81454639183771</v>
      </c>
      <c r="I4700" s="99">
        <f t="shared" si="760"/>
        <v>99.526132406207452</v>
      </c>
      <c r="J4700" s="99">
        <f t="shared" si="761"/>
        <v>93.527641057839972</v>
      </c>
      <c r="K4700" s="99">
        <f t="shared" si="762"/>
        <v>85.784030760437687</v>
      </c>
      <c r="L4700" s="99"/>
      <c r="M4700" s="99">
        <f t="shared" si="752"/>
        <v>94.563586557997297</v>
      </c>
      <c r="Q4700" s="99">
        <f t="shared" si="753"/>
        <v>83.584616435440282</v>
      </c>
      <c r="S4700" s="99">
        <f t="shared" si="754"/>
        <v>98.340374224439614</v>
      </c>
    </row>
    <row r="4701" spans="2:19" x14ac:dyDescent="0.25">
      <c r="B4701" s="4">
        <f t="shared" si="751"/>
        <v>39591</v>
      </c>
      <c r="D4701" s="99">
        <f t="shared" si="755"/>
        <v>96.22666474320701</v>
      </c>
      <c r="E4701" s="99">
        <f t="shared" si="756"/>
        <v>99.126485548111674</v>
      </c>
      <c r="F4701" s="99">
        <f t="shared" si="757"/>
        <v>112.57488437669106</v>
      </c>
      <c r="G4701" s="99">
        <f t="shared" si="758"/>
        <v>110.36788950057296</v>
      </c>
      <c r="H4701" s="99">
        <f t="shared" si="759"/>
        <v>111.36613730036255</v>
      </c>
      <c r="I4701" s="99">
        <f t="shared" si="760"/>
        <v>100.91598687055861</v>
      </c>
      <c r="J4701" s="99">
        <f t="shared" si="761"/>
        <v>95.705871126476495</v>
      </c>
      <c r="K4701" s="99">
        <f t="shared" si="762"/>
        <v>84.434282897986932</v>
      </c>
      <c r="L4701" s="99"/>
      <c r="M4701" s="99">
        <f t="shared" si="752"/>
        <v>96.643592425516829</v>
      </c>
      <c r="Q4701" s="99">
        <f t="shared" si="753"/>
        <v>85.531276510856188</v>
      </c>
      <c r="S4701" s="99">
        <f t="shared" si="754"/>
        <v>96.793061645100437</v>
      </c>
    </row>
    <row r="4702" spans="2:19" x14ac:dyDescent="0.25">
      <c r="B4702" s="4">
        <f t="shared" si="751"/>
        <v>39598</v>
      </c>
      <c r="D4702" s="99">
        <f t="shared" si="755"/>
        <v>96.625128646714543</v>
      </c>
      <c r="E4702" s="99">
        <f t="shared" si="756"/>
        <v>97.236429199021515</v>
      </c>
      <c r="F4702" s="99">
        <f t="shared" si="757"/>
        <v>111.97404378658494</v>
      </c>
      <c r="G4702" s="99">
        <f t="shared" si="758"/>
        <v>105.81152220200251</v>
      </c>
      <c r="H4702" s="99">
        <f t="shared" si="759"/>
        <v>111.27909128041924</v>
      </c>
      <c r="I4702" s="99">
        <f t="shared" si="760"/>
        <v>96.077005602898026</v>
      </c>
      <c r="J4702" s="99">
        <f t="shared" si="761"/>
        <v>96.7130903646067</v>
      </c>
      <c r="K4702" s="99">
        <f t="shared" si="762"/>
        <v>83.224928635714406</v>
      </c>
      <c r="L4702" s="99"/>
      <c r="M4702" s="99">
        <f t="shared" si="752"/>
        <v>92.653811465342628</v>
      </c>
      <c r="Q4702" s="99">
        <f t="shared" si="753"/>
        <v>86.431417182996583</v>
      </c>
      <c r="S4702" s="99">
        <f t="shared" si="754"/>
        <v>95.406692297943934</v>
      </c>
    </row>
    <row r="4703" spans="2:19" x14ac:dyDescent="0.25">
      <c r="B4703" s="4">
        <f t="shared" si="751"/>
        <v>39605</v>
      </c>
      <c r="D4703" s="99">
        <f t="shared" si="755"/>
        <v>92.20833027209828</v>
      </c>
      <c r="E4703" s="99">
        <f t="shared" si="756"/>
        <v>96.44818059717916</v>
      </c>
      <c r="F4703" s="99">
        <f t="shared" si="757"/>
        <v>103.66907010915179</v>
      </c>
      <c r="G4703" s="99">
        <f t="shared" si="758"/>
        <v>105.18425422587576</v>
      </c>
      <c r="H4703" s="99">
        <f t="shared" si="759"/>
        <v>110.05337342295483</v>
      </c>
      <c r="I4703" s="99">
        <f t="shared" si="760"/>
        <v>95.142039293857962</v>
      </c>
      <c r="J4703" s="99">
        <f t="shared" si="761"/>
        <v>91.02794861460778</v>
      </c>
      <c r="K4703" s="99">
        <f t="shared" si="762"/>
        <v>79.961684796188578</v>
      </c>
      <c r="L4703" s="99"/>
      <c r="M4703" s="99">
        <f t="shared" si="752"/>
        <v>92.129654126142768</v>
      </c>
      <c r="Q4703" s="99">
        <f t="shared" si="753"/>
        <v>83.355139461992977</v>
      </c>
      <c r="S4703" s="99">
        <f t="shared" si="754"/>
        <v>91.8594501252946</v>
      </c>
    </row>
    <row r="4704" spans="2:19" x14ac:dyDescent="0.25">
      <c r="B4704" s="4">
        <f t="shared" si="751"/>
        <v>39612</v>
      </c>
      <c r="D4704" s="99">
        <f t="shared" si="755"/>
        <v>92.412031424074982</v>
      </c>
      <c r="E4704" s="99">
        <f t="shared" si="756"/>
        <v>94.545940656144509</v>
      </c>
      <c r="F4704" s="99">
        <f t="shared" si="757"/>
        <v>104.37251094510897</v>
      </c>
      <c r="G4704" s="99">
        <f t="shared" si="758"/>
        <v>102.27872697298207</v>
      </c>
      <c r="H4704" s="99">
        <f t="shared" si="759"/>
        <v>109.22663911589805</v>
      </c>
      <c r="I4704" s="99">
        <f t="shared" si="760"/>
        <v>91.50772414010541</v>
      </c>
      <c r="J4704" s="99">
        <f t="shared" si="761"/>
        <v>90.821771017868556</v>
      </c>
      <c r="K4704" s="99">
        <f t="shared" si="762"/>
        <v>78.972301344660053</v>
      </c>
      <c r="L4704" s="99"/>
      <c r="M4704" s="99">
        <f t="shared" si="752"/>
        <v>89.584736896532121</v>
      </c>
      <c r="Q4704" s="99">
        <f t="shared" si="753"/>
        <v>83.166340718401614</v>
      </c>
      <c r="S4704" s="99">
        <f t="shared" si="754"/>
        <v>90.722853015664811</v>
      </c>
    </row>
    <row r="4705" spans="2:19" x14ac:dyDescent="0.25">
      <c r="B4705" s="4">
        <f t="shared" si="751"/>
        <v>39619</v>
      </c>
      <c r="D4705" s="99">
        <f t="shared" si="755"/>
        <v>88.304926331037677</v>
      </c>
      <c r="E4705" s="99">
        <f t="shared" si="756"/>
        <v>90.991358383299598</v>
      </c>
      <c r="F4705" s="99">
        <f t="shared" si="757"/>
        <v>101.14551453332368</v>
      </c>
      <c r="G4705" s="99">
        <f t="shared" si="758"/>
        <v>99.845069861761118</v>
      </c>
      <c r="H4705" s="99">
        <f t="shared" si="759"/>
        <v>104.29152491083607</v>
      </c>
      <c r="I4705" s="99">
        <f t="shared" si="760"/>
        <v>89.202791292135799</v>
      </c>
      <c r="J4705" s="99">
        <f t="shared" si="761"/>
        <v>88.230937391754196</v>
      </c>
      <c r="K4705" s="99">
        <f t="shared" si="762"/>
        <v>78.061723695604996</v>
      </c>
      <c r="L4705" s="99"/>
      <c r="M4705" s="99">
        <f t="shared" si="752"/>
        <v>87.453125187455072</v>
      </c>
      <c r="Q4705" s="99">
        <f t="shared" si="753"/>
        <v>80.793890262092773</v>
      </c>
      <c r="S4705" s="99">
        <f t="shared" si="754"/>
        <v>89.67678748625805</v>
      </c>
    </row>
    <row r="4706" spans="2:19" x14ac:dyDescent="0.25">
      <c r="B4706" s="4">
        <f t="shared" si="751"/>
        <v>39626</v>
      </c>
      <c r="D4706" s="99">
        <f t="shared" si="755"/>
        <v>86.911344345488402</v>
      </c>
      <c r="E4706" s="99">
        <f t="shared" si="756"/>
        <v>88.230924613916088</v>
      </c>
      <c r="F4706" s="99">
        <f t="shared" si="757"/>
        <v>98.307275189169971</v>
      </c>
      <c r="G4706" s="99">
        <f t="shared" si="758"/>
        <v>97.51759624954785</v>
      </c>
      <c r="H4706" s="99">
        <f t="shared" si="759"/>
        <v>97.481872646808881</v>
      </c>
      <c r="I4706" s="99">
        <f t="shared" si="760"/>
        <v>87.465077948718161</v>
      </c>
      <c r="J4706" s="99">
        <f t="shared" si="761"/>
        <v>86.234519931328464</v>
      </c>
      <c r="K4706" s="99">
        <f t="shared" si="762"/>
        <v>75.443810315132779</v>
      </c>
      <c r="L4706" s="99"/>
      <c r="M4706" s="99">
        <f t="shared" si="752"/>
        <v>85.414518359284187</v>
      </c>
      <c r="Q4706" s="99">
        <f t="shared" si="753"/>
        <v>78.965752219097922</v>
      </c>
      <c r="S4706" s="99">
        <f t="shared" si="754"/>
        <v>86.669346057043782</v>
      </c>
    </row>
    <row r="4707" spans="2:19" x14ac:dyDescent="0.25">
      <c r="B4707" s="4">
        <f t="shared" si="751"/>
        <v>39633</v>
      </c>
      <c r="D4707" s="99">
        <f t="shared" si="755"/>
        <v>86.256876334386604</v>
      </c>
      <c r="E4707" s="99">
        <f t="shared" si="756"/>
        <v>87.983377361780398</v>
      </c>
      <c r="F4707" s="99">
        <f t="shared" si="757"/>
        <v>101.7980316634988</v>
      </c>
      <c r="G4707" s="99">
        <f t="shared" si="758"/>
        <v>97.003283819581952</v>
      </c>
      <c r="H4707" s="99">
        <f t="shared" si="759"/>
        <v>97.180822662474554</v>
      </c>
      <c r="I4707" s="99">
        <f t="shared" si="760"/>
        <v>86.588739148863823</v>
      </c>
      <c r="J4707" s="99">
        <f t="shared" si="761"/>
        <v>85.007436619802604</v>
      </c>
      <c r="K4707" s="99">
        <f t="shared" si="762"/>
        <v>73.128517777258637</v>
      </c>
      <c r="L4707" s="99"/>
      <c r="M4707" s="99">
        <f t="shared" si="752"/>
        <v>83.795208137540911</v>
      </c>
      <c r="Q4707" s="99">
        <f t="shared" si="753"/>
        <v>77.783467825227675</v>
      </c>
      <c r="S4707" s="99">
        <f t="shared" si="754"/>
        <v>84.956072543010436</v>
      </c>
    </row>
    <row r="4708" spans="2:19" x14ac:dyDescent="0.25">
      <c r="B4708" s="4">
        <f t="shared" si="751"/>
        <v>39640</v>
      </c>
      <c r="D4708" s="99">
        <f t="shared" si="755"/>
        <v>86.73378630982856</v>
      </c>
      <c r="E4708" s="99">
        <f t="shared" si="756"/>
        <v>89.700542065848794</v>
      </c>
      <c r="F4708" s="99">
        <f t="shared" si="757"/>
        <v>100.37387966660876</v>
      </c>
      <c r="G4708" s="99">
        <f t="shared" si="758"/>
        <v>100.6188581062861</v>
      </c>
      <c r="H4708" s="99">
        <f t="shared" si="759"/>
        <v>98.379705106349803</v>
      </c>
      <c r="I4708" s="99">
        <f t="shared" si="760"/>
        <v>89.939612683783835</v>
      </c>
      <c r="J4708" s="99">
        <f t="shared" si="761"/>
        <v>83.468985607307616</v>
      </c>
      <c r="K4708" s="99">
        <f t="shared" si="762"/>
        <v>70.927937764206604</v>
      </c>
      <c r="L4708" s="99"/>
      <c r="M4708" s="99">
        <f t="shared" si="752"/>
        <v>86.918481783148721</v>
      </c>
      <c r="Q4708" s="99">
        <f t="shared" si="753"/>
        <v>76.375755046329246</v>
      </c>
      <c r="S4708" s="99">
        <f t="shared" si="754"/>
        <v>82.399578292778486</v>
      </c>
    </row>
    <row r="4709" spans="2:19" x14ac:dyDescent="0.25">
      <c r="B4709" s="4">
        <f t="shared" si="751"/>
        <v>39647</v>
      </c>
      <c r="D4709" s="99">
        <f t="shared" si="755"/>
        <v>86.198381952078009</v>
      </c>
      <c r="E4709" s="99">
        <f t="shared" si="756"/>
        <v>90.790962522793876</v>
      </c>
      <c r="F4709" s="99">
        <f t="shared" si="757"/>
        <v>104.35007834820117</v>
      </c>
      <c r="G4709" s="99">
        <f t="shared" si="758"/>
        <v>101.4710842959184</v>
      </c>
      <c r="H4709" s="99">
        <f t="shared" si="759"/>
        <v>96.232875986022279</v>
      </c>
      <c r="I4709" s="99">
        <f t="shared" si="760"/>
        <v>90.741110602216949</v>
      </c>
      <c r="J4709" s="99">
        <f t="shared" si="761"/>
        <v>86.931031969946758</v>
      </c>
      <c r="K4709" s="99">
        <f t="shared" si="762"/>
        <v>72.567190898232653</v>
      </c>
      <c r="L4709" s="99"/>
      <c r="M4709" s="99">
        <f t="shared" si="752"/>
        <v>87.654667901067398</v>
      </c>
      <c r="Q4709" s="99">
        <f t="shared" si="753"/>
        <v>79.543595209092814</v>
      </c>
      <c r="S4709" s="99">
        <f t="shared" si="754"/>
        <v>84.303958586590241</v>
      </c>
    </row>
    <row r="4710" spans="2:19" x14ac:dyDescent="0.25">
      <c r="B4710" s="4">
        <f t="shared" si="751"/>
        <v>39654</v>
      </c>
      <c r="D4710" s="99">
        <f t="shared" si="755"/>
        <v>87.219651546337943</v>
      </c>
      <c r="E4710" s="99">
        <f t="shared" si="756"/>
        <v>90.807856456051354</v>
      </c>
      <c r="F4710" s="99">
        <f t="shared" si="757"/>
        <v>104.90938770327303</v>
      </c>
      <c r="G4710" s="99">
        <f t="shared" si="758"/>
        <v>100.83656585906836</v>
      </c>
      <c r="H4710" s="99">
        <f t="shared" si="759"/>
        <v>95.068368295866463</v>
      </c>
      <c r="I4710" s="99">
        <f t="shared" si="760"/>
        <v>89.806392187430944</v>
      </c>
      <c r="J4710" s="99">
        <f t="shared" si="761"/>
        <v>85.365333034684696</v>
      </c>
      <c r="K4710" s="99">
        <f t="shared" si="762"/>
        <v>71.832703639167036</v>
      </c>
      <c r="L4710" s="99"/>
      <c r="M4710" s="99">
        <f t="shared" si="752"/>
        <v>87.106546204673634</v>
      </c>
      <c r="Q4710" s="99">
        <f t="shared" si="753"/>
        <v>78.110950047709608</v>
      </c>
      <c r="S4710" s="99">
        <f t="shared" si="754"/>
        <v>83.450677886259953</v>
      </c>
    </row>
    <row r="4711" spans="2:19" x14ac:dyDescent="0.25">
      <c r="B4711" s="4">
        <f t="shared" si="751"/>
        <v>39661</v>
      </c>
      <c r="D4711" s="99">
        <f t="shared" si="755"/>
        <v>87.129494774861072</v>
      </c>
      <c r="E4711" s="99">
        <f t="shared" si="756"/>
        <v>94.86068944044483</v>
      </c>
      <c r="F4711" s="99">
        <f t="shared" si="757"/>
        <v>100.42445384726648</v>
      </c>
      <c r="G4711" s="99">
        <f t="shared" si="758"/>
        <v>98.230382628998768</v>
      </c>
      <c r="H4711" s="99">
        <f t="shared" si="759"/>
        <v>93.387567297307811</v>
      </c>
      <c r="I4711" s="99">
        <f t="shared" si="760"/>
        <v>87.645171926628777</v>
      </c>
      <c r="J4711" s="99">
        <f t="shared" si="761"/>
        <v>83.921281907569352</v>
      </c>
      <c r="K4711" s="99">
        <f t="shared" si="762"/>
        <v>79.273743724142633</v>
      </c>
      <c r="L4711" s="99"/>
      <c r="M4711" s="99">
        <f t="shared" si="752"/>
        <v>89.356091314937146</v>
      </c>
      <c r="Q4711" s="99">
        <f t="shared" si="753"/>
        <v>78.551297914411251</v>
      </c>
      <c r="S4711" s="99">
        <f t="shared" si="754"/>
        <v>84.449807773802647</v>
      </c>
    </row>
    <row r="4712" spans="2:19" x14ac:dyDescent="0.25">
      <c r="B4712" s="4">
        <f t="shared" si="751"/>
        <v>39668</v>
      </c>
      <c r="D4712" s="99">
        <f t="shared" si="755"/>
        <v>88.977976880476263</v>
      </c>
      <c r="E4712" s="99">
        <f t="shared" si="756"/>
        <v>96.370378409923561</v>
      </c>
      <c r="F4712" s="99">
        <f t="shared" si="757"/>
        <v>97.099347291861037</v>
      </c>
      <c r="G4712" s="99">
        <f t="shared" si="758"/>
        <v>96.499359529344531</v>
      </c>
      <c r="H4712" s="99">
        <f t="shared" si="759"/>
        <v>93.083627859738954</v>
      </c>
      <c r="I4712" s="99">
        <f t="shared" si="760"/>
        <v>86.594507190867731</v>
      </c>
      <c r="J4712" s="99">
        <f t="shared" si="761"/>
        <v>82.971716177454965</v>
      </c>
      <c r="K4712" s="99">
        <f t="shared" si="762"/>
        <v>79.294197973623156</v>
      </c>
      <c r="L4712" s="99"/>
      <c r="M4712" s="99">
        <f t="shared" si="752"/>
        <v>87.78145163603898</v>
      </c>
      <c r="Q4712" s="99">
        <f t="shared" si="753"/>
        <v>77.662493324442238</v>
      </c>
      <c r="S4712" s="99">
        <f t="shared" si="754"/>
        <v>84.471597553818569</v>
      </c>
    </row>
    <row r="4713" spans="2:19" x14ac:dyDescent="0.25">
      <c r="B4713" s="4">
        <f t="shared" si="751"/>
        <v>39675</v>
      </c>
      <c r="D4713" s="99">
        <f t="shared" si="755"/>
        <v>87.931236254920265</v>
      </c>
      <c r="E4713" s="99">
        <f t="shared" si="756"/>
        <v>94.884653659945158</v>
      </c>
      <c r="F4713" s="99">
        <f t="shared" si="757"/>
        <v>93.572849220159782</v>
      </c>
      <c r="G4713" s="99">
        <f t="shared" si="758"/>
        <v>94.948426849464752</v>
      </c>
      <c r="H4713" s="99">
        <f t="shared" si="759"/>
        <v>93.105883685102853</v>
      </c>
      <c r="I4713" s="99">
        <f t="shared" si="760"/>
        <v>85.174839791404395</v>
      </c>
      <c r="J4713" s="99">
        <f t="shared" si="761"/>
        <v>80.719715149604568</v>
      </c>
      <c r="K4713" s="99">
        <f t="shared" si="762"/>
        <v>78.842567599354425</v>
      </c>
      <c r="L4713" s="99"/>
      <c r="M4713" s="99">
        <f t="shared" si="752"/>
        <v>86.370632717720468</v>
      </c>
      <c r="Q4713" s="99">
        <f t="shared" si="753"/>
        <v>75.554594116741001</v>
      </c>
      <c r="S4713" s="99">
        <f t="shared" si="754"/>
        <v>83.990478629695019</v>
      </c>
    </row>
    <row r="4714" spans="2:19" x14ac:dyDescent="0.25">
      <c r="B4714" s="4">
        <f t="shared" si="751"/>
        <v>39682</v>
      </c>
      <c r="D4714" s="99">
        <f t="shared" si="755"/>
        <v>89.5113230724766</v>
      </c>
      <c r="E4714" s="99">
        <f t="shared" si="756"/>
        <v>93.030351785046705</v>
      </c>
      <c r="F4714" s="99">
        <f t="shared" si="757"/>
        <v>97.564230010161793</v>
      </c>
      <c r="G4714" s="99">
        <f t="shared" si="758"/>
        <v>96.144258932651326</v>
      </c>
      <c r="H4714" s="99">
        <f t="shared" si="759"/>
        <v>96.09436746858637</v>
      </c>
      <c r="I4714" s="99">
        <f t="shared" si="760"/>
        <v>86.543330595397677</v>
      </c>
      <c r="J4714" s="99">
        <f t="shared" si="761"/>
        <v>83.312412465366748</v>
      </c>
      <c r="K4714" s="99">
        <f t="shared" si="762"/>
        <v>82.073249632778982</v>
      </c>
      <c r="L4714" s="99"/>
      <c r="M4714" s="99">
        <f t="shared" si="752"/>
        <v>87.458431400396123</v>
      </c>
      <c r="Q4714" s="99">
        <f t="shared" si="753"/>
        <v>77.981389020525228</v>
      </c>
      <c r="S4714" s="99">
        <f t="shared" si="754"/>
        <v>87.432103357932647</v>
      </c>
    </row>
    <row r="4715" spans="2:19" x14ac:dyDescent="0.25">
      <c r="B4715" s="4">
        <f t="shared" si="751"/>
        <v>39689</v>
      </c>
      <c r="D4715" s="99">
        <f t="shared" si="755"/>
        <v>85.117231894780033</v>
      </c>
      <c r="E4715" s="99">
        <f t="shared" si="756"/>
        <v>88.643516138165538</v>
      </c>
      <c r="F4715" s="99">
        <f t="shared" si="757"/>
        <v>91.467644175660155</v>
      </c>
      <c r="G4715" s="99">
        <f t="shared" si="758"/>
        <v>91.73009516359285</v>
      </c>
      <c r="H4715" s="99">
        <f t="shared" si="759"/>
        <v>88.829583675398155</v>
      </c>
      <c r="I4715" s="99">
        <f t="shared" si="760"/>
        <v>81.919983850201504</v>
      </c>
      <c r="J4715" s="99">
        <f t="shared" si="761"/>
        <v>77.827621084705612</v>
      </c>
      <c r="K4715" s="99">
        <f t="shared" si="762"/>
        <v>77.887364405606291</v>
      </c>
      <c r="L4715" s="99"/>
      <c r="M4715" s="99">
        <f t="shared" si="752"/>
        <v>83.443050310852911</v>
      </c>
      <c r="Q4715" s="99">
        <f t="shared" si="753"/>
        <v>72.847560366486903</v>
      </c>
      <c r="S4715" s="99">
        <f t="shared" si="754"/>
        <v>82.972906829659223</v>
      </c>
    </row>
    <row r="4716" spans="2:19" x14ac:dyDescent="0.25">
      <c r="B4716" s="4">
        <f t="shared" si="751"/>
        <v>39696</v>
      </c>
      <c r="D4716" s="99">
        <f t="shared" si="755"/>
        <v>85.958204806707769</v>
      </c>
      <c r="E4716" s="99">
        <f t="shared" si="756"/>
        <v>88.855318503950642</v>
      </c>
      <c r="F4716" s="99">
        <f t="shared" si="757"/>
        <v>88.804465153779049</v>
      </c>
      <c r="G4716" s="99">
        <f t="shared" si="758"/>
        <v>89.56233167810592</v>
      </c>
      <c r="H4716" s="99">
        <f t="shared" si="759"/>
        <v>86.159142419936188</v>
      </c>
      <c r="I4716" s="99">
        <f t="shared" si="760"/>
        <v>80.880281987617877</v>
      </c>
      <c r="J4716" s="99">
        <f t="shared" si="761"/>
        <v>79.785363421381334</v>
      </c>
      <c r="K4716" s="99">
        <f t="shared" si="762"/>
        <v>84.058505426705707</v>
      </c>
      <c r="L4716" s="99"/>
      <c r="M4716" s="99">
        <f t="shared" si="752"/>
        <v>84.90629959555757</v>
      </c>
      <c r="Q4716" s="99">
        <f t="shared" si="753"/>
        <v>72.862647955634515</v>
      </c>
      <c r="S4716" s="99">
        <f t="shared" si="754"/>
        <v>83.10031408761462</v>
      </c>
    </row>
    <row r="4717" spans="2:19" x14ac:dyDescent="0.25">
      <c r="B4717" s="4">
        <f t="shared" si="751"/>
        <v>39703</v>
      </c>
      <c r="D4717" s="99">
        <f t="shared" si="755"/>
        <v>83.03064767016636</v>
      </c>
      <c r="E4717" s="99">
        <f t="shared" si="756"/>
        <v>89.351602529233631</v>
      </c>
      <c r="F4717" s="99">
        <f t="shared" si="757"/>
        <v>88.688968178338001</v>
      </c>
      <c r="G4717" s="99">
        <f t="shared" si="758"/>
        <v>88.910743790975246</v>
      </c>
      <c r="H4717" s="99">
        <f t="shared" si="759"/>
        <v>83.044637900005313</v>
      </c>
      <c r="I4717" s="99">
        <f t="shared" si="760"/>
        <v>80.275780826366088</v>
      </c>
      <c r="J4717" s="99">
        <f t="shared" si="761"/>
        <v>77.86564727431545</v>
      </c>
      <c r="K4717" s="99">
        <f t="shared" si="762"/>
        <v>82.084689751298811</v>
      </c>
      <c r="L4717" s="99"/>
      <c r="M4717" s="99">
        <f t="shared" si="752"/>
        <v>84.288585481588413</v>
      </c>
      <c r="Q4717" s="99">
        <f t="shared" si="753"/>
        <v>71.109499310316394</v>
      </c>
      <c r="S4717" s="99">
        <f t="shared" si="754"/>
        <v>81.148998135174921</v>
      </c>
    </row>
    <row r="4718" spans="2:19" x14ac:dyDescent="0.25">
      <c r="B4718" s="4">
        <f t="shared" si="751"/>
        <v>39710</v>
      </c>
      <c r="D4718" s="99">
        <f t="shared" si="755"/>
        <v>83.214397063698399</v>
      </c>
      <c r="E4718" s="99">
        <f t="shared" si="756"/>
        <v>85.793106177423098</v>
      </c>
      <c r="F4718" s="99">
        <f t="shared" si="757"/>
        <v>85.726323343389112</v>
      </c>
      <c r="G4718" s="99">
        <f t="shared" si="758"/>
        <v>87.100363630704848</v>
      </c>
      <c r="H4718" s="99">
        <f t="shared" si="759"/>
        <v>77.363229998042627</v>
      </c>
      <c r="I4718" s="99">
        <f t="shared" si="760"/>
        <v>77.880967831400042</v>
      </c>
      <c r="J4718" s="99">
        <f t="shared" si="761"/>
        <v>77.684712876337755</v>
      </c>
      <c r="K4718" s="99">
        <f t="shared" si="762"/>
        <v>83.676968573563698</v>
      </c>
      <c r="L4718" s="99"/>
      <c r="M4718" s="99">
        <f t="shared" si="752"/>
        <v>82.572320648039565</v>
      </c>
      <c r="Q4718" s="99">
        <f t="shared" si="753"/>
        <v>70.944263999257061</v>
      </c>
      <c r="S4718" s="99">
        <f t="shared" si="754"/>
        <v>82.72312641135089</v>
      </c>
    </row>
    <row r="4719" spans="2:19" x14ac:dyDescent="0.25">
      <c r="B4719" s="4">
        <f t="shared" si="751"/>
        <v>39717</v>
      </c>
      <c r="D4719" s="99">
        <f t="shared" si="755"/>
        <v>76.683485198603321</v>
      </c>
      <c r="E4719" s="99">
        <f t="shared" si="756"/>
        <v>76.521582342580317</v>
      </c>
      <c r="F4719" s="99">
        <f t="shared" si="757"/>
        <v>81.139058106658794</v>
      </c>
      <c r="G4719" s="99">
        <f t="shared" si="758"/>
        <v>83.272598705619984</v>
      </c>
      <c r="H4719" s="99">
        <f t="shared" si="759"/>
        <v>71.297352640545824</v>
      </c>
      <c r="I4719" s="99">
        <f t="shared" si="760"/>
        <v>76.82889171572036</v>
      </c>
      <c r="J4719" s="99">
        <f t="shared" si="761"/>
        <v>71.446632081842964</v>
      </c>
      <c r="K4719" s="99">
        <f t="shared" si="762"/>
        <v>79.746286158069637</v>
      </c>
      <c r="L4719" s="99"/>
      <c r="M4719" s="99">
        <f t="shared" si="752"/>
        <v>78.943547821102641</v>
      </c>
      <c r="Q4719" s="99">
        <f t="shared" si="753"/>
        <v>65.24744110647228</v>
      </c>
      <c r="S4719" s="99">
        <f t="shared" si="754"/>
        <v>78.837250239176583</v>
      </c>
    </row>
    <row r="4720" spans="2:19" x14ac:dyDescent="0.25">
      <c r="B4720" s="4">
        <f t="shared" si="751"/>
        <v>39724</v>
      </c>
      <c r="D4720" s="99">
        <f t="shared" si="755"/>
        <v>62.619659091362834</v>
      </c>
      <c r="E4720" s="99">
        <f t="shared" si="756"/>
        <v>64.816557075304445</v>
      </c>
      <c r="F4720" s="99">
        <f t="shared" si="757"/>
        <v>67.898253499057191</v>
      </c>
      <c r="G4720" s="99">
        <f t="shared" si="758"/>
        <v>60.519488458176895</v>
      </c>
      <c r="H4720" s="99">
        <f t="shared" si="759"/>
        <v>52.438493114220492</v>
      </c>
      <c r="I4720" s="99">
        <f t="shared" si="760"/>
        <v>55.40036298467124</v>
      </c>
      <c r="J4720" s="99">
        <f t="shared" si="761"/>
        <v>57.568936327690146</v>
      </c>
      <c r="K4720" s="99">
        <f t="shared" si="762"/>
        <v>79.606551235078442</v>
      </c>
      <c r="L4720" s="99"/>
      <c r="M4720" s="99">
        <f t="shared" si="752"/>
        <v>61.884097850393282</v>
      </c>
      <c r="Q4720" s="99">
        <f t="shared" si="753"/>
        <v>49.369991243289597</v>
      </c>
      <c r="S4720" s="99">
        <f t="shared" si="754"/>
        <v>66.041371139598439</v>
      </c>
    </row>
    <row r="4721" spans="2:19" x14ac:dyDescent="0.25">
      <c r="B4721" s="4">
        <f t="shared" si="751"/>
        <v>39731</v>
      </c>
      <c r="D4721" s="99">
        <f t="shared" si="755"/>
        <v>65.132236485349182</v>
      </c>
      <c r="E4721" s="99">
        <f t="shared" si="756"/>
        <v>67.244168154665189</v>
      </c>
      <c r="F4721" s="99">
        <f t="shared" si="757"/>
        <v>66.784761209408757</v>
      </c>
      <c r="G4721" s="99">
        <f t="shared" si="758"/>
        <v>63.676035902781479</v>
      </c>
      <c r="H4721" s="99">
        <f t="shared" si="759"/>
        <v>53.364948254201146</v>
      </c>
      <c r="I4721" s="99">
        <f t="shared" si="760"/>
        <v>57.923474852333158</v>
      </c>
      <c r="J4721" s="99">
        <f t="shared" si="761"/>
        <v>60.472209263028333</v>
      </c>
      <c r="K4721" s="99">
        <f t="shared" si="762"/>
        <v>79.713650771127917</v>
      </c>
      <c r="L4721" s="99"/>
      <c r="M4721" s="99">
        <f t="shared" si="752"/>
        <v>65.111819959550104</v>
      </c>
      <c r="Q4721" s="99">
        <f t="shared" si="753"/>
        <v>51.859781198390486</v>
      </c>
      <c r="S4721" s="99">
        <f t="shared" si="754"/>
        <v>66.130220613660384</v>
      </c>
    </row>
    <row r="4722" spans="2:19" x14ac:dyDescent="0.25">
      <c r="B4722" s="4">
        <f t="shared" si="751"/>
        <v>39738</v>
      </c>
      <c r="D4722" s="99">
        <f t="shared" si="755"/>
        <v>62.495097086094674</v>
      </c>
      <c r="E4722" s="99">
        <f t="shared" si="756"/>
        <v>60.986136699628091</v>
      </c>
      <c r="F4722" s="99">
        <f t="shared" si="757"/>
        <v>57.901836622800815</v>
      </c>
      <c r="G4722" s="99">
        <f t="shared" si="758"/>
        <v>57.208188457506971</v>
      </c>
      <c r="H4722" s="99">
        <f t="shared" si="759"/>
        <v>49.841182045555989</v>
      </c>
      <c r="I4722" s="99">
        <f t="shared" si="760"/>
        <v>53.373861646885437</v>
      </c>
      <c r="J4722" s="99">
        <f t="shared" si="761"/>
        <v>53.205237110181471</v>
      </c>
      <c r="K4722" s="99">
        <f t="shared" si="762"/>
        <v>77.426188479189889</v>
      </c>
      <c r="L4722" s="99"/>
      <c r="M4722" s="99">
        <f t="shared" si="752"/>
        <v>58.498133783709598</v>
      </c>
      <c r="Q4722" s="99">
        <f t="shared" si="753"/>
        <v>45.62776833803278</v>
      </c>
      <c r="S4722" s="99">
        <f t="shared" si="754"/>
        <v>64.232548326066691</v>
      </c>
    </row>
    <row r="4723" spans="2:19" x14ac:dyDescent="0.25">
      <c r="B4723" s="4">
        <f t="shared" ref="B4723:B4786" si="763">B4196</f>
        <v>39745</v>
      </c>
      <c r="D4723" s="99">
        <f t="shared" si="755"/>
        <v>65.659391319477322</v>
      </c>
      <c r="E4723" s="99">
        <f t="shared" si="756"/>
        <v>67.623748899064807</v>
      </c>
      <c r="F4723" s="99">
        <f t="shared" si="757"/>
        <v>64.09789934689951</v>
      </c>
      <c r="G4723" s="99">
        <f t="shared" si="758"/>
        <v>66.42799499531742</v>
      </c>
      <c r="H4723" s="99">
        <f t="shared" si="759"/>
        <v>54.190871077202637</v>
      </c>
      <c r="I4723" s="99">
        <f t="shared" si="760"/>
        <v>59.286600183586636</v>
      </c>
      <c r="J4723" s="99">
        <f t="shared" si="761"/>
        <v>59.659498251959654</v>
      </c>
      <c r="K4723" s="99">
        <f t="shared" si="762"/>
        <v>80.479504430314989</v>
      </c>
      <c r="L4723" s="99"/>
      <c r="M4723" s="99">
        <f t="shared" si="752"/>
        <v>67.925830951735946</v>
      </c>
      <c r="Q4723" s="99">
        <f t="shared" si="753"/>
        <v>51.162816167259862</v>
      </c>
      <c r="S4723" s="99">
        <f t="shared" si="754"/>
        <v>66.765570656593866</v>
      </c>
    </row>
    <row r="4724" spans="2:19" x14ac:dyDescent="0.25">
      <c r="B4724" s="4">
        <f t="shared" si="763"/>
        <v>39752</v>
      </c>
      <c r="D4724" s="99">
        <f t="shared" si="755"/>
        <v>62.272813533418891</v>
      </c>
      <c r="E4724" s="99">
        <f t="shared" si="756"/>
        <v>64.733646376267757</v>
      </c>
      <c r="F4724" s="99">
        <f t="shared" si="757"/>
        <v>65.358686803685814</v>
      </c>
      <c r="G4724" s="99">
        <f t="shared" si="758"/>
        <v>65.768635223072081</v>
      </c>
      <c r="H4724" s="99">
        <f t="shared" si="759"/>
        <v>55.531080936145386</v>
      </c>
      <c r="I4724" s="99">
        <f t="shared" si="760"/>
        <v>59.533193721115012</v>
      </c>
      <c r="J4724" s="99">
        <f t="shared" si="761"/>
        <v>59.701368721464647</v>
      </c>
      <c r="K4724" s="99">
        <f t="shared" si="762"/>
        <v>80.962461220943609</v>
      </c>
      <c r="L4724" s="99"/>
      <c r="M4724" s="99">
        <f t="shared" ref="M4724:M4787" si="764">$M4723*$M1097/$M1096</f>
        <v>67.251603761391436</v>
      </c>
      <c r="Q4724" s="99">
        <f t="shared" ref="Q4724:Q4787" si="765">$Q4723*$Q1097/$Q1096</f>
        <v>51.198723461100542</v>
      </c>
      <c r="S4724" s="99">
        <f t="shared" ref="S4724:S4787" si="766">$S4723*$S1097/$S1096</f>
        <v>67.166230252562372</v>
      </c>
    </row>
    <row r="4725" spans="2:19" x14ac:dyDescent="0.25">
      <c r="B4725" s="4">
        <f t="shared" si="763"/>
        <v>39759</v>
      </c>
      <c r="D4725" s="99">
        <f t="shared" ref="D4725:D4788" si="767">$D4724*$D1098/$D1097</f>
        <v>62.713940590241471</v>
      </c>
      <c r="E4725" s="99">
        <f t="shared" ref="E4725:E4788" si="768">$E4724*$E1098/$E1097</f>
        <v>59.603756538633043</v>
      </c>
      <c r="F4725" s="99">
        <f t="shared" ref="F4725:F4788" si="769">$F4724*$F1098/$F1097</f>
        <v>62.143072491204542</v>
      </c>
      <c r="G4725" s="99">
        <f t="shared" ref="G4725:G4788" si="770">$G4724*$G1098/$G1097</f>
        <v>59.951455835303499</v>
      </c>
      <c r="H4725" s="99">
        <f t="shared" ref="H4725:H4788" si="771">$H4724*$H1098/$H1097</f>
        <v>50.559881689472768</v>
      </c>
      <c r="I4725" s="99">
        <f t="shared" ref="I4725:I4788" si="772">$I4724*$I1098/$I1097</f>
        <v>53.702626349969123</v>
      </c>
      <c r="J4725" s="99">
        <f t="shared" ref="J4725:J4788" si="773">$J4724*$J1098/$J1097</f>
        <v>60.869342510900381</v>
      </c>
      <c r="K4725" s="99">
        <f t="shared" ref="K4725:K4788" si="774">$K4724*$K1098/$K1097</f>
        <v>78.772034418115666</v>
      </c>
      <c r="L4725" s="99"/>
      <c r="M4725" s="99">
        <f t="shared" si="764"/>
        <v>64.14372341570791</v>
      </c>
      <c r="Q4725" s="99">
        <f t="shared" si="765"/>
        <v>50.479266854017474</v>
      </c>
      <c r="S4725" s="99">
        <f t="shared" si="766"/>
        <v>62.462279189273708</v>
      </c>
    </row>
    <row r="4726" spans="2:19" x14ac:dyDescent="0.25">
      <c r="B4726" s="4">
        <f t="shared" si="763"/>
        <v>39766</v>
      </c>
      <c r="D4726" s="99">
        <f t="shared" si="767"/>
        <v>51.782065777474379</v>
      </c>
      <c r="E4726" s="99">
        <f t="shared" si="768"/>
        <v>54.397244446913248</v>
      </c>
      <c r="F4726" s="99">
        <f t="shared" si="769"/>
        <v>58.089148390098288</v>
      </c>
      <c r="G4726" s="99">
        <f t="shared" si="770"/>
        <v>52.533254226713638</v>
      </c>
      <c r="H4726" s="99">
        <f t="shared" si="771"/>
        <v>44.561368018904879</v>
      </c>
      <c r="I4726" s="99">
        <f t="shared" si="772"/>
        <v>47.351259320117457</v>
      </c>
      <c r="J4726" s="99">
        <f t="shared" si="773"/>
        <v>56.90172734240776</v>
      </c>
      <c r="K4726" s="99">
        <f t="shared" si="774"/>
        <v>71.603058414132207</v>
      </c>
      <c r="L4726" s="99"/>
      <c r="M4726" s="99">
        <f t="shared" si="764"/>
        <v>56.20678401042418</v>
      </c>
      <c r="Q4726" s="99">
        <f t="shared" si="765"/>
        <v>47.188902664055668</v>
      </c>
      <c r="S4726" s="99">
        <f t="shared" si="766"/>
        <v>56.777640167699346</v>
      </c>
    </row>
    <row r="4727" spans="2:19" x14ac:dyDescent="0.25">
      <c r="B4727" s="4">
        <f t="shared" si="763"/>
        <v>39773</v>
      </c>
      <c r="D4727" s="99">
        <f t="shared" si="767"/>
        <v>61.089128255669209</v>
      </c>
      <c r="E4727" s="99">
        <f t="shared" si="768"/>
        <v>60.339347105890646</v>
      </c>
      <c r="F4727" s="99">
        <f t="shared" si="769"/>
        <v>63.728832422509889</v>
      </c>
      <c r="G4727" s="99">
        <f t="shared" si="770"/>
        <v>59.432153879916875</v>
      </c>
      <c r="H4727" s="99">
        <f t="shared" si="771"/>
        <v>50.398585057866974</v>
      </c>
      <c r="I4727" s="99">
        <f t="shared" si="772"/>
        <v>53.131592036409209</v>
      </c>
      <c r="J4727" s="99">
        <f t="shared" si="773"/>
        <v>61.228124818147151</v>
      </c>
      <c r="K4727" s="99">
        <f t="shared" si="774"/>
        <v>77.645208520553865</v>
      </c>
      <c r="L4727" s="99"/>
      <c r="M4727" s="99">
        <f t="shared" si="764"/>
        <v>63.588107867570699</v>
      </c>
      <c r="Q4727" s="99">
        <f t="shared" si="765"/>
        <v>50.776806914135037</v>
      </c>
      <c r="S4727" s="99">
        <f t="shared" si="766"/>
        <v>61.568762672515803</v>
      </c>
    </row>
    <row r="4728" spans="2:19" x14ac:dyDescent="0.25">
      <c r="B4728" s="4">
        <f t="shared" si="763"/>
        <v>39780</v>
      </c>
      <c r="D4728" s="99">
        <f t="shared" si="767"/>
        <v>58.167077798127202</v>
      </c>
      <c r="E4728" s="99">
        <f t="shared" si="768"/>
        <v>59.307479791228786</v>
      </c>
      <c r="F4728" s="99">
        <f t="shared" si="769"/>
        <v>63.535417339274403</v>
      </c>
      <c r="G4728" s="99">
        <f t="shared" si="770"/>
        <v>55.766904667026438</v>
      </c>
      <c r="H4728" s="99">
        <f t="shared" si="771"/>
        <v>46.664983493118633</v>
      </c>
      <c r="I4728" s="99">
        <f t="shared" si="772"/>
        <v>49.235335771968231</v>
      </c>
      <c r="J4728" s="99">
        <f t="shared" si="773"/>
        <v>56.950061841450761</v>
      </c>
      <c r="K4728" s="99">
        <f t="shared" si="774"/>
        <v>72.455048979585698</v>
      </c>
      <c r="L4728" s="99"/>
      <c r="M4728" s="99">
        <f t="shared" si="764"/>
        <v>59.666556197380203</v>
      </c>
      <c r="Q4728" s="99">
        <f t="shared" si="765"/>
        <v>47.228986719095523</v>
      </c>
      <c r="S4728" s="99">
        <f t="shared" si="766"/>
        <v>57.453226027060431</v>
      </c>
    </row>
    <row r="4729" spans="2:19" x14ac:dyDescent="0.25">
      <c r="B4729" s="4">
        <f t="shared" si="763"/>
        <v>39787</v>
      </c>
      <c r="D4729" s="99">
        <f t="shared" si="767"/>
        <v>60.119472809022213</v>
      </c>
      <c r="E4729" s="99">
        <f t="shared" si="768"/>
        <v>60.541714407288069</v>
      </c>
      <c r="F4729" s="99">
        <f t="shared" si="769"/>
        <v>67.721678546498609</v>
      </c>
      <c r="G4729" s="99">
        <f t="shared" si="770"/>
        <v>62.698722750096948</v>
      </c>
      <c r="H4729" s="99">
        <f t="shared" si="771"/>
        <v>52.090603222594886</v>
      </c>
      <c r="I4729" s="99">
        <f t="shared" si="772"/>
        <v>55.861548644422456</v>
      </c>
      <c r="J4729" s="99">
        <f t="shared" si="773"/>
        <v>62.916887621609071</v>
      </c>
      <c r="K4729" s="99">
        <f t="shared" si="774"/>
        <v>71.761160311344184</v>
      </c>
      <c r="L4729" s="99"/>
      <c r="M4729" s="99">
        <f t="shared" si="764"/>
        <v>63.505449427131168</v>
      </c>
      <c r="Q4729" s="99">
        <f t="shared" si="765"/>
        <v>49.128048069652195</v>
      </c>
      <c r="S4729" s="99">
        <f t="shared" si="766"/>
        <v>57.877353435579032</v>
      </c>
    </row>
    <row r="4730" spans="2:19" x14ac:dyDescent="0.25">
      <c r="B4730" s="4">
        <f t="shared" si="763"/>
        <v>39794</v>
      </c>
      <c r="D4730" s="99">
        <f t="shared" si="767"/>
        <v>60.92396546078691</v>
      </c>
      <c r="E4730" s="99">
        <f t="shared" si="768"/>
        <v>61.469061993716636</v>
      </c>
      <c r="F4730" s="99">
        <f t="shared" si="769"/>
        <v>69.415456429618075</v>
      </c>
      <c r="G4730" s="99">
        <f t="shared" si="770"/>
        <v>63.146843587030531</v>
      </c>
      <c r="H4730" s="99">
        <f t="shared" si="771"/>
        <v>52.637235006997344</v>
      </c>
      <c r="I4730" s="99">
        <f t="shared" si="772"/>
        <v>56.444201931317316</v>
      </c>
      <c r="J4730" s="99">
        <f t="shared" si="773"/>
        <v>65.610908196880871</v>
      </c>
      <c r="K4730" s="99">
        <f t="shared" si="774"/>
        <v>73.729524790761261</v>
      </c>
      <c r="L4730" s="99"/>
      <c r="M4730" s="99">
        <f t="shared" si="764"/>
        <v>63.959336107734813</v>
      </c>
      <c r="Q4730" s="99">
        <f t="shared" si="765"/>
        <v>51.231648189203071</v>
      </c>
      <c r="S4730" s="99">
        <f t="shared" si="766"/>
        <v>59.464893633800322</v>
      </c>
    </row>
    <row r="4731" spans="2:19" x14ac:dyDescent="0.25">
      <c r="B4731" s="4">
        <f t="shared" si="763"/>
        <v>39801</v>
      </c>
      <c r="D4731" s="99">
        <f t="shared" si="767"/>
        <v>59.745097985213143</v>
      </c>
      <c r="E4731" s="99">
        <f t="shared" si="768"/>
        <v>60.129909518250386</v>
      </c>
      <c r="F4731" s="99">
        <f t="shared" si="769"/>
        <v>65.086623175766022</v>
      </c>
      <c r="G4731" s="99">
        <f t="shared" si="770"/>
        <v>62.241726156580171</v>
      </c>
      <c r="H4731" s="99">
        <f t="shared" si="771"/>
        <v>53.05702689551925</v>
      </c>
      <c r="I4731" s="99">
        <f t="shared" si="772"/>
        <v>54.903391797346949</v>
      </c>
      <c r="J4731" s="99">
        <f t="shared" si="773"/>
        <v>66.764453589887097</v>
      </c>
      <c r="K4731" s="99">
        <f t="shared" si="774"/>
        <v>73.060239969406183</v>
      </c>
      <c r="L4731" s="99"/>
      <c r="M4731" s="99">
        <f t="shared" si="764"/>
        <v>63.042572788102575</v>
      </c>
      <c r="Q4731" s="99">
        <f t="shared" si="765"/>
        <v>52.13238304212468</v>
      </c>
      <c r="S4731" s="99">
        <f t="shared" si="766"/>
        <v>58.925096980756059</v>
      </c>
    </row>
    <row r="4732" spans="2:19" x14ac:dyDescent="0.25">
      <c r="B4732" s="4">
        <f t="shared" si="763"/>
        <v>39808</v>
      </c>
      <c r="D4732" s="99">
        <f t="shared" si="767"/>
        <v>62.160638441845819</v>
      </c>
      <c r="E4732" s="99">
        <f t="shared" si="768"/>
        <v>64.136761495637671</v>
      </c>
      <c r="F4732" s="99">
        <f t="shared" si="769"/>
        <v>69.026793466845945</v>
      </c>
      <c r="G4732" s="99">
        <f t="shared" si="770"/>
        <v>66.862616152894432</v>
      </c>
      <c r="H4732" s="99">
        <f t="shared" si="771"/>
        <v>57.215780401685478</v>
      </c>
      <c r="I4732" s="99">
        <f t="shared" si="772"/>
        <v>58.576443863087242</v>
      </c>
      <c r="J4732" s="99">
        <f t="shared" si="773"/>
        <v>67.681484278395288</v>
      </c>
      <c r="K4732" s="99">
        <f t="shared" si="774"/>
        <v>75.984727077156876</v>
      </c>
      <c r="L4732" s="99"/>
      <c r="M4732" s="99">
        <f t="shared" si="764"/>
        <v>67.722918464981916</v>
      </c>
      <c r="Q4732" s="99">
        <f t="shared" si="765"/>
        <v>52.848437657180106</v>
      </c>
      <c r="S4732" s="99">
        <f t="shared" si="766"/>
        <v>61.283776428227647</v>
      </c>
    </row>
    <row r="4733" spans="2:19" x14ac:dyDescent="0.25">
      <c r="B4733" s="4">
        <f t="shared" si="763"/>
        <v>39815</v>
      </c>
      <c r="D4733" s="99">
        <f t="shared" si="767"/>
        <v>62.606583300844314</v>
      </c>
      <c r="E4733" s="99">
        <f t="shared" si="768"/>
        <v>61.754733292109414</v>
      </c>
      <c r="F4733" s="99">
        <f t="shared" si="769"/>
        <v>65.973620587652675</v>
      </c>
      <c r="G4733" s="99">
        <f t="shared" si="770"/>
        <v>63.311191016068555</v>
      </c>
      <c r="H4733" s="99">
        <f t="shared" si="771"/>
        <v>54.254089331507572</v>
      </c>
      <c r="I4733" s="99">
        <f t="shared" si="772"/>
        <v>56.524659281315436</v>
      </c>
      <c r="J4733" s="99">
        <f t="shared" si="773"/>
        <v>68.059957048389776</v>
      </c>
      <c r="K4733" s="99">
        <f t="shared" si="774"/>
        <v>75.845741575977769</v>
      </c>
      <c r="L4733" s="99"/>
      <c r="M4733" s="99">
        <f t="shared" si="764"/>
        <v>65.146682664691696</v>
      </c>
      <c r="Q4733" s="99">
        <f t="shared" si="765"/>
        <v>52.712672666585377</v>
      </c>
      <c r="S4733" s="99">
        <f t="shared" si="766"/>
        <v>61.697843855850671</v>
      </c>
    </row>
    <row r="4734" spans="2:19" x14ac:dyDescent="0.25">
      <c r="B4734" s="4">
        <f t="shared" si="763"/>
        <v>39822</v>
      </c>
      <c r="D4734" s="99">
        <f t="shared" si="767"/>
        <v>58.065227187729434</v>
      </c>
      <c r="E4734" s="99">
        <f t="shared" si="768"/>
        <v>60.0941502501381</v>
      </c>
      <c r="F4734" s="99">
        <f t="shared" si="769"/>
        <v>60.825428298993039</v>
      </c>
      <c r="G4734" s="99">
        <f t="shared" si="770"/>
        <v>57.784431828755793</v>
      </c>
      <c r="H4734" s="99">
        <f t="shared" si="771"/>
        <v>49.698759857758034</v>
      </c>
      <c r="I4734" s="99">
        <f t="shared" si="772"/>
        <v>51.861455480734946</v>
      </c>
      <c r="J4734" s="99">
        <f t="shared" si="773"/>
        <v>63.387617064303086</v>
      </c>
      <c r="K4734" s="99">
        <f t="shared" si="774"/>
        <v>72.022954531912717</v>
      </c>
      <c r="L4734" s="99"/>
      <c r="M4734" s="99">
        <f t="shared" si="764"/>
        <v>59.459693979726786</v>
      </c>
      <c r="Q4734" s="99">
        <f t="shared" si="765"/>
        <v>49.093929152053775</v>
      </c>
      <c r="S4734" s="99">
        <f t="shared" si="766"/>
        <v>58.588141013765252</v>
      </c>
    </row>
    <row r="4735" spans="2:19" x14ac:dyDescent="0.25">
      <c r="B4735" s="4">
        <f t="shared" si="763"/>
        <v>39829</v>
      </c>
      <c r="D4735" s="99">
        <f t="shared" si="767"/>
        <v>56.947609532939296</v>
      </c>
      <c r="E4735" s="99">
        <f t="shared" si="768"/>
        <v>58.049271328533607</v>
      </c>
      <c r="F4735" s="99">
        <f t="shared" si="769"/>
        <v>57.71929726772391</v>
      </c>
      <c r="G4735" s="99">
        <f t="shared" si="770"/>
        <v>55.305129773578912</v>
      </c>
      <c r="H4735" s="99">
        <f t="shared" si="771"/>
        <v>46.616927628455954</v>
      </c>
      <c r="I4735" s="99">
        <f t="shared" si="772"/>
        <v>48.824945908794319</v>
      </c>
      <c r="J4735" s="99">
        <f t="shared" si="773"/>
        <v>59.652973243863237</v>
      </c>
      <c r="K4735" s="99">
        <f t="shared" si="774"/>
        <v>68.012637567894572</v>
      </c>
      <c r="L4735" s="99"/>
      <c r="M4735" s="99">
        <f t="shared" si="764"/>
        <v>56.908513033256639</v>
      </c>
      <c r="Q4735" s="99">
        <f t="shared" si="765"/>
        <v>46.201434566828503</v>
      </c>
      <c r="S4735" s="99">
        <f t="shared" si="766"/>
        <v>55.32588917579487</v>
      </c>
    </row>
    <row r="4736" spans="2:19" x14ac:dyDescent="0.25">
      <c r="B4736" s="4">
        <f t="shared" si="763"/>
        <v>39836</v>
      </c>
      <c r="D4736" s="99">
        <f t="shared" si="767"/>
        <v>58.161575317078494</v>
      </c>
      <c r="E4736" s="99">
        <f t="shared" si="768"/>
        <v>58.015085370139374</v>
      </c>
      <c r="F4736" s="99">
        <f t="shared" si="769"/>
        <v>60.929592462251939</v>
      </c>
      <c r="G4736" s="99">
        <f t="shared" si="770"/>
        <v>57.414803409616368</v>
      </c>
      <c r="H4736" s="99">
        <f t="shared" si="771"/>
        <v>49.883983790297933</v>
      </c>
      <c r="I4736" s="99">
        <f t="shared" si="772"/>
        <v>50.850573159939259</v>
      </c>
      <c r="J4736" s="99">
        <f t="shared" si="773"/>
        <v>61.569199073984073</v>
      </c>
      <c r="K4736" s="99">
        <f t="shared" si="774"/>
        <v>71.676743895395006</v>
      </c>
      <c r="L4736" s="99"/>
      <c r="M4736" s="99">
        <f t="shared" si="764"/>
        <v>59.07934944759792</v>
      </c>
      <c r="Q4736" s="99">
        <f t="shared" si="765"/>
        <v>47.685558114931816</v>
      </c>
      <c r="S4736" s="99">
        <f t="shared" si="766"/>
        <v>58.306510834545414</v>
      </c>
    </row>
    <row r="4737" spans="2:19" x14ac:dyDescent="0.25">
      <c r="B4737" s="4">
        <f t="shared" si="763"/>
        <v>39843</v>
      </c>
      <c r="D4737" s="99">
        <f t="shared" si="767"/>
        <v>58.210434026216397</v>
      </c>
      <c r="E4737" s="99">
        <f t="shared" si="768"/>
        <v>62.545337044961045</v>
      </c>
      <c r="F4737" s="99">
        <f t="shared" si="769"/>
        <v>62.658748963579733</v>
      </c>
      <c r="G4737" s="99">
        <f t="shared" si="770"/>
        <v>61.468186204200251</v>
      </c>
      <c r="H4737" s="99">
        <f t="shared" si="771"/>
        <v>52.798202887613471</v>
      </c>
      <c r="I4737" s="99">
        <f t="shared" si="772"/>
        <v>53.27559963999893</v>
      </c>
      <c r="J4737" s="99">
        <f t="shared" si="773"/>
        <v>62.205145571834166</v>
      </c>
      <c r="K4737" s="99">
        <f t="shared" si="774"/>
        <v>70.221815917259576</v>
      </c>
      <c r="L4737" s="99"/>
      <c r="M4737" s="99">
        <f t="shared" si="764"/>
        <v>63.250246225866682</v>
      </c>
      <c r="Q4737" s="99">
        <f t="shared" si="765"/>
        <v>48.178100882051105</v>
      </c>
      <c r="S4737" s="99">
        <f t="shared" si="766"/>
        <v>57.122978083051564</v>
      </c>
    </row>
    <row r="4738" spans="2:19" x14ac:dyDescent="0.25">
      <c r="B4738" s="4">
        <f t="shared" si="763"/>
        <v>39850</v>
      </c>
      <c r="D4738" s="99">
        <f t="shared" si="767"/>
        <v>57.476826730768323</v>
      </c>
      <c r="E4738" s="99">
        <f t="shared" si="768"/>
        <v>60.291802377007542</v>
      </c>
      <c r="F4738" s="99">
        <f t="shared" si="769"/>
        <v>62.198181587242054</v>
      </c>
      <c r="G4738" s="99">
        <f t="shared" si="770"/>
        <v>56.405024362312979</v>
      </c>
      <c r="H4738" s="99">
        <f t="shared" si="771"/>
        <v>49.632848549138139</v>
      </c>
      <c r="I4738" s="99">
        <f t="shared" si="772"/>
        <v>48.916081374746298</v>
      </c>
      <c r="J4738" s="99">
        <f t="shared" si="773"/>
        <v>58.542751131656182</v>
      </c>
      <c r="K4738" s="99">
        <f t="shared" si="774"/>
        <v>74.916798817992273</v>
      </c>
      <c r="L4738" s="99"/>
      <c r="M4738" s="99">
        <f t="shared" si="764"/>
        <v>60.101239471800028</v>
      </c>
      <c r="Q4738" s="99">
        <f t="shared" si="765"/>
        <v>46.405143222161335</v>
      </c>
      <c r="S4738" s="99">
        <f t="shared" si="766"/>
        <v>58.61831684929728</v>
      </c>
    </row>
    <row r="4739" spans="2:19" x14ac:dyDescent="0.25">
      <c r="B4739" s="4">
        <f t="shared" si="763"/>
        <v>39857</v>
      </c>
      <c r="D4739" s="99">
        <f t="shared" si="767"/>
        <v>53.605765659798131</v>
      </c>
      <c r="E4739" s="99">
        <f t="shared" si="768"/>
        <v>56.632311832596791</v>
      </c>
      <c r="F4739" s="99">
        <f t="shared" si="769"/>
        <v>58.27255708630738</v>
      </c>
      <c r="G4739" s="99">
        <f t="shared" si="770"/>
        <v>51.309080573757868</v>
      </c>
      <c r="H4739" s="99">
        <f t="shared" si="771"/>
        <v>44.862555582614853</v>
      </c>
      <c r="I4739" s="99">
        <f t="shared" si="772"/>
        <v>44.160994977825695</v>
      </c>
      <c r="J4739" s="99">
        <f t="shared" si="773"/>
        <v>55.810896374753611</v>
      </c>
      <c r="K4739" s="99">
        <f t="shared" si="774"/>
        <v>71.838027270509755</v>
      </c>
      <c r="L4739" s="99"/>
      <c r="M4739" s="99">
        <f t="shared" si="764"/>
        <v>54.671359041229401</v>
      </c>
      <c r="Q4739" s="99">
        <f t="shared" si="765"/>
        <v>44.239681080296663</v>
      </c>
      <c r="S4739" s="99">
        <f t="shared" si="766"/>
        <v>56.209345711657193</v>
      </c>
    </row>
    <row r="4740" spans="2:19" x14ac:dyDescent="0.25">
      <c r="B4740" s="4">
        <f t="shared" si="763"/>
        <v>39864</v>
      </c>
      <c r="D4740" s="99">
        <f t="shared" si="767"/>
        <v>51.808906166516067</v>
      </c>
      <c r="E4740" s="99">
        <f t="shared" si="768"/>
        <v>54.141437308934243</v>
      </c>
      <c r="F4740" s="99">
        <f t="shared" si="769"/>
        <v>58.78832766354202</v>
      </c>
      <c r="G4740" s="99">
        <f t="shared" si="770"/>
        <v>49.124650449715418</v>
      </c>
      <c r="H4740" s="99">
        <f t="shared" si="771"/>
        <v>43.538614868429747</v>
      </c>
      <c r="I4740" s="99">
        <f t="shared" si="772"/>
        <v>43.38278447821633</v>
      </c>
      <c r="J4740" s="99">
        <f t="shared" si="773"/>
        <v>56.95505174372186</v>
      </c>
      <c r="K4740" s="99">
        <f t="shared" si="774"/>
        <v>70.636082632871151</v>
      </c>
      <c r="L4740" s="99"/>
      <c r="M4740" s="99">
        <f t="shared" si="764"/>
        <v>52.34378344882866</v>
      </c>
      <c r="Q4740" s="99">
        <f t="shared" si="765"/>
        <v>45.146619902593756</v>
      </c>
      <c r="S4740" s="99">
        <f t="shared" si="766"/>
        <v>55.268889462644417</v>
      </c>
    </row>
    <row r="4741" spans="2:19" x14ac:dyDescent="0.25">
      <c r="B4741" s="4">
        <f t="shared" si="763"/>
        <v>39871</v>
      </c>
      <c r="D4741" s="99">
        <f t="shared" si="767"/>
        <v>46.972314445119515</v>
      </c>
      <c r="E4741" s="99">
        <f t="shared" si="768"/>
        <v>50.841098452191417</v>
      </c>
      <c r="F4741" s="99">
        <f t="shared" si="769"/>
        <v>54.704160326434746</v>
      </c>
      <c r="G4741" s="99">
        <f t="shared" si="770"/>
        <v>46.858295774676449</v>
      </c>
      <c r="H4741" s="99">
        <f t="shared" si="771"/>
        <v>39.7902632230034</v>
      </c>
      <c r="I4741" s="99">
        <f t="shared" si="772"/>
        <v>39.892589237698942</v>
      </c>
      <c r="J4741" s="99">
        <f t="shared" si="773"/>
        <v>53.980129466247426</v>
      </c>
      <c r="K4741" s="99">
        <f t="shared" si="774"/>
        <v>66.668173557286579</v>
      </c>
      <c r="L4741" s="99"/>
      <c r="M4741" s="99">
        <f t="shared" si="764"/>
        <v>49.928914798518136</v>
      </c>
      <c r="Q4741" s="99">
        <f t="shared" si="765"/>
        <v>42.788485177245164</v>
      </c>
      <c r="S4741" s="99">
        <f t="shared" si="766"/>
        <v>52.164216611006779</v>
      </c>
    </row>
    <row r="4742" spans="2:19" x14ac:dyDescent="0.25">
      <c r="B4742" s="4">
        <f t="shared" si="763"/>
        <v>39878</v>
      </c>
      <c r="D4742" s="99">
        <f t="shared" si="767"/>
        <v>51.665072883725379</v>
      </c>
      <c r="E4742" s="99">
        <f t="shared" si="768"/>
        <v>56.249977806014208</v>
      </c>
      <c r="F4742" s="99">
        <f t="shared" si="769"/>
        <v>57.47701532239725</v>
      </c>
      <c r="G4742" s="99">
        <f t="shared" si="770"/>
        <v>51.576538271956721</v>
      </c>
      <c r="H4742" s="99">
        <f t="shared" si="771"/>
        <v>43.041187517991098</v>
      </c>
      <c r="I4742" s="99">
        <f t="shared" si="772"/>
        <v>44.132072147306012</v>
      </c>
      <c r="J4742" s="99">
        <f t="shared" si="773"/>
        <v>53.879613382622864</v>
      </c>
      <c r="K4742" s="99">
        <f t="shared" si="774"/>
        <v>68.76659235045237</v>
      </c>
      <c r="L4742" s="99"/>
      <c r="M4742" s="99">
        <f t="shared" si="764"/>
        <v>53.83985074728735</v>
      </c>
      <c r="Q4742" s="99">
        <f t="shared" si="765"/>
        <v>45.151749098440355</v>
      </c>
      <c r="S4742" s="99">
        <f t="shared" si="766"/>
        <v>55.232009711285123</v>
      </c>
    </row>
    <row r="4743" spans="2:19" x14ac:dyDescent="0.25">
      <c r="B4743" s="4">
        <f t="shared" si="763"/>
        <v>39885</v>
      </c>
      <c r="D4743" s="99">
        <f t="shared" si="767"/>
        <v>53.956740211913377</v>
      </c>
      <c r="E4743" s="99">
        <f t="shared" si="768"/>
        <v>57.262596075703719</v>
      </c>
      <c r="F4743" s="99">
        <f t="shared" si="769"/>
        <v>58.889001017409825</v>
      </c>
      <c r="G4743" s="99">
        <f t="shared" si="770"/>
        <v>53.078591312012811</v>
      </c>
      <c r="H4743" s="99">
        <f t="shared" si="771"/>
        <v>42.510604180897708</v>
      </c>
      <c r="I4743" s="99">
        <f t="shared" si="772"/>
        <v>45.956939787841264</v>
      </c>
      <c r="J4743" s="99">
        <f t="shared" si="773"/>
        <v>56.560896520286448</v>
      </c>
      <c r="K4743" s="99">
        <f t="shared" si="774"/>
        <v>71.068762083242689</v>
      </c>
      <c r="L4743" s="99"/>
      <c r="M4743" s="99">
        <f t="shared" si="764"/>
        <v>55.407817776495669</v>
      </c>
      <c r="Q4743" s="99">
        <f t="shared" si="765"/>
        <v>47.398695872796957</v>
      </c>
      <c r="S4743" s="99">
        <f t="shared" si="766"/>
        <v>57.081068341244482</v>
      </c>
    </row>
    <row r="4744" spans="2:19" x14ac:dyDescent="0.25">
      <c r="B4744" s="4">
        <f t="shared" si="763"/>
        <v>39892</v>
      </c>
      <c r="D4744" s="99">
        <f t="shared" si="767"/>
        <v>57.316477608930136</v>
      </c>
      <c r="E4744" s="99">
        <f t="shared" si="768"/>
        <v>60.717752671745885</v>
      </c>
      <c r="F4744" s="99">
        <f t="shared" si="769"/>
        <v>64.790011853824936</v>
      </c>
      <c r="G4744" s="99">
        <f t="shared" si="770"/>
        <v>54.837247577298768</v>
      </c>
      <c r="H4744" s="99">
        <f t="shared" si="771"/>
        <v>43.461721673588833</v>
      </c>
      <c r="I4744" s="99">
        <f t="shared" si="772"/>
        <v>47.476171186189212</v>
      </c>
      <c r="J4744" s="99">
        <f t="shared" si="773"/>
        <v>61.408457179172906</v>
      </c>
      <c r="K4744" s="99">
        <f t="shared" si="774"/>
        <v>75.464382717448146</v>
      </c>
      <c r="L4744" s="99"/>
      <c r="M4744" s="99">
        <f t="shared" si="764"/>
        <v>57.243648447013172</v>
      </c>
      <c r="Q4744" s="99">
        <f t="shared" si="765"/>
        <v>51.461008663632654</v>
      </c>
      <c r="S4744" s="99">
        <f t="shared" si="766"/>
        <v>60.611546633934871</v>
      </c>
    </row>
    <row r="4745" spans="2:19" x14ac:dyDescent="0.25">
      <c r="B4745" s="4">
        <f t="shared" si="763"/>
        <v>39899</v>
      </c>
      <c r="D4745" s="99">
        <f t="shared" si="767"/>
        <v>57.421083657802953</v>
      </c>
      <c r="E4745" s="99">
        <f t="shared" si="768"/>
        <v>63.730458416339758</v>
      </c>
      <c r="F4745" s="99">
        <f t="shared" si="769"/>
        <v>66.745667720653572</v>
      </c>
      <c r="G4745" s="99">
        <f t="shared" si="770"/>
        <v>57.20422172704464</v>
      </c>
      <c r="H4745" s="99">
        <f t="shared" si="771"/>
        <v>46.991499582830734</v>
      </c>
      <c r="I4745" s="99">
        <f t="shared" si="772"/>
        <v>49.268549011189592</v>
      </c>
      <c r="J4745" s="99">
        <f t="shared" si="773"/>
        <v>62.283070694365847</v>
      </c>
      <c r="K4745" s="99">
        <f t="shared" si="774"/>
        <v>76.683298647234551</v>
      </c>
      <c r="L4745" s="99"/>
      <c r="M4745" s="99">
        <f t="shared" si="764"/>
        <v>59.714491570935969</v>
      </c>
      <c r="Q4745" s="99">
        <f t="shared" si="765"/>
        <v>52.193945066046268</v>
      </c>
      <c r="S4745" s="99">
        <f t="shared" si="766"/>
        <v>61.590556559686405</v>
      </c>
    </row>
    <row r="4746" spans="2:19" x14ac:dyDescent="0.25">
      <c r="B4746" s="4">
        <f t="shared" si="763"/>
        <v>39906</v>
      </c>
      <c r="D4746" s="99">
        <f t="shared" si="767"/>
        <v>58.947485568144131</v>
      </c>
      <c r="E4746" s="99">
        <f t="shared" si="768"/>
        <v>64.935620340412044</v>
      </c>
      <c r="F4746" s="99">
        <f t="shared" si="769"/>
        <v>68.377955355780827</v>
      </c>
      <c r="G4746" s="99">
        <f t="shared" si="770"/>
        <v>59.219436881632852</v>
      </c>
      <c r="H4746" s="99">
        <f t="shared" si="771"/>
        <v>48.829765356852093</v>
      </c>
      <c r="I4746" s="99">
        <f t="shared" si="772"/>
        <v>50.911876712072548</v>
      </c>
      <c r="J4746" s="99">
        <f t="shared" si="773"/>
        <v>63.226794288361944</v>
      </c>
      <c r="K4746" s="99">
        <f t="shared" si="774"/>
        <v>70.472343641472889</v>
      </c>
      <c r="L4746" s="99"/>
      <c r="M4746" s="99">
        <f t="shared" si="764"/>
        <v>61.159760925172797</v>
      </c>
      <c r="Q4746" s="99">
        <f t="shared" si="765"/>
        <v>53.472096817760303</v>
      </c>
      <c r="S4746" s="99">
        <f t="shared" si="766"/>
        <v>60.643396394846377</v>
      </c>
    </row>
    <row r="4747" spans="2:19" x14ac:dyDescent="0.25">
      <c r="B4747" s="4">
        <f t="shared" si="763"/>
        <v>39913</v>
      </c>
      <c r="D4747" s="99">
        <f t="shared" si="767"/>
        <v>59.548961746804913</v>
      </c>
      <c r="E4747" s="99">
        <f t="shared" si="768"/>
        <v>65.742331352014929</v>
      </c>
      <c r="F4747" s="99">
        <f t="shared" si="769"/>
        <v>71.589393239718689</v>
      </c>
      <c r="G4747" s="99">
        <f t="shared" si="770"/>
        <v>61.668317642830836</v>
      </c>
      <c r="H4747" s="99">
        <f t="shared" si="771"/>
        <v>52.40563348300099</v>
      </c>
      <c r="I4747" s="99">
        <f t="shared" si="772"/>
        <v>53.024098531815739</v>
      </c>
      <c r="J4747" s="99">
        <f t="shared" si="773"/>
        <v>62.828067826402986</v>
      </c>
      <c r="K4747" s="99">
        <f t="shared" si="774"/>
        <v>72.626938835125003</v>
      </c>
      <c r="L4747" s="99"/>
      <c r="M4747" s="99">
        <f t="shared" si="764"/>
        <v>63.688879231185879</v>
      </c>
      <c r="Q4747" s="99">
        <f t="shared" si="765"/>
        <v>53.134886300958932</v>
      </c>
      <c r="S4747" s="99">
        <f t="shared" si="766"/>
        <v>62.497485015253517</v>
      </c>
    </row>
    <row r="4748" spans="2:19" x14ac:dyDescent="0.25">
      <c r="B4748" s="4">
        <f t="shared" si="763"/>
        <v>39920</v>
      </c>
      <c r="D4748" s="99">
        <f t="shared" si="767"/>
        <v>58.628165009295813</v>
      </c>
      <c r="E4748" s="99">
        <f t="shared" si="768"/>
        <v>66.576162829689778</v>
      </c>
      <c r="F4748" s="99">
        <f t="shared" si="769"/>
        <v>70.018134285409701</v>
      </c>
      <c r="G4748" s="99">
        <f t="shared" si="770"/>
        <v>61.635088924506078</v>
      </c>
      <c r="H4748" s="99">
        <f t="shared" si="771"/>
        <v>53.167038159771153</v>
      </c>
      <c r="I4748" s="99">
        <f t="shared" si="772"/>
        <v>52.542586087422379</v>
      </c>
      <c r="J4748" s="99">
        <f t="shared" si="773"/>
        <v>61.420295553070957</v>
      </c>
      <c r="K4748" s="99">
        <f t="shared" si="774"/>
        <v>71.460026950243531</v>
      </c>
      <c r="L4748" s="99"/>
      <c r="M4748" s="99">
        <f t="shared" si="764"/>
        <v>63.654561774357404</v>
      </c>
      <c r="Q4748" s="99">
        <f t="shared" si="765"/>
        <v>51.944306640164314</v>
      </c>
      <c r="S4748" s="99">
        <f t="shared" si="766"/>
        <v>61.493325137263035</v>
      </c>
    </row>
    <row r="4749" spans="2:19" x14ac:dyDescent="0.25">
      <c r="B4749" s="4">
        <f t="shared" si="763"/>
        <v>39927</v>
      </c>
      <c r="D4749" s="99">
        <f t="shared" si="767"/>
        <v>60.065792099757736</v>
      </c>
      <c r="E4749" s="99">
        <f t="shared" si="768"/>
        <v>67.554983645023185</v>
      </c>
      <c r="F4749" s="99">
        <f t="shared" si="769"/>
        <v>71.221016413043046</v>
      </c>
      <c r="G4749" s="99">
        <f t="shared" si="770"/>
        <v>62.889467977882177</v>
      </c>
      <c r="H4749" s="99">
        <f t="shared" si="771"/>
        <v>54.256398703025631</v>
      </c>
      <c r="I4749" s="99">
        <f t="shared" si="772"/>
        <v>53.798463210359543</v>
      </c>
      <c r="J4749" s="99">
        <f t="shared" si="773"/>
        <v>63.320319736069095</v>
      </c>
      <c r="K4749" s="99">
        <f t="shared" si="774"/>
        <v>72.817848345866423</v>
      </c>
      <c r="L4749" s="99"/>
      <c r="M4749" s="99">
        <f t="shared" si="764"/>
        <v>64.950040540347175</v>
      </c>
      <c r="Q4749" s="99">
        <f t="shared" si="765"/>
        <v>53.551193059330174</v>
      </c>
      <c r="S4749" s="99">
        <f t="shared" si="766"/>
        <v>62.661767917413513</v>
      </c>
    </row>
    <row r="4750" spans="2:19" x14ac:dyDescent="0.25">
      <c r="B4750" s="4">
        <f t="shared" si="763"/>
        <v>39934</v>
      </c>
      <c r="D4750" s="99">
        <f t="shared" si="767"/>
        <v>62.445549568952181</v>
      </c>
      <c r="E4750" s="99">
        <f t="shared" si="768"/>
        <v>68.333015301892189</v>
      </c>
      <c r="F4750" s="99">
        <f t="shared" si="769"/>
        <v>79.796722814678617</v>
      </c>
      <c r="G4750" s="99">
        <f t="shared" si="770"/>
        <v>67.054542465917791</v>
      </c>
      <c r="H4750" s="99">
        <f t="shared" si="771"/>
        <v>59.607534393797593</v>
      </c>
      <c r="I4750" s="99">
        <f t="shared" si="772"/>
        <v>57.715596277266442</v>
      </c>
      <c r="J4750" s="99">
        <f t="shared" si="773"/>
        <v>67.997073356565821</v>
      </c>
      <c r="K4750" s="99">
        <f t="shared" si="774"/>
        <v>71.119660284355049</v>
      </c>
      <c r="L4750" s="99"/>
      <c r="M4750" s="99">
        <f t="shared" si="764"/>
        <v>66.917146588655797</v>
      </c>
      <c r="Q4750" s="99">
        <f t="shared" si="765"/>
        <v>56.268071608886586</v>
      </c>
      <c r="S4750" s="99">
        <f t="shared" si="766"/>
        <v>65.707771237675928</v>
      </c>
    </row>
    <row r="4751" spans="2:19" x14ac:dyDescent="0.25">
      <c r="B4751" s="4">
        <f t="shared" si="763"/>
        <v>39941</v>
      </c>
      <c r="D4751" s="99">
        <f t="shared" si="767"/>
        <v>61.460062893311623</v>
      </c>
      <c r="E4751" s="99">
        <f t="shared" si="768"/>
        <v>66.020145689658634</v>
      </c>
      <c r="F4751" s="99">
        <f t="shared" si="769"/>
        <v>77.047317641065135</v>
      </c>
      <c r="G4751" s="99">
        <f t="shared" si="770"/>
        <v>64.647408630157628</v>
      </c>
      <c r="H4751" s="99">
        <f t="shared" si="771"/>
        <v>56.482708616181561</v>
      </c>
      <c r="I4751" s="99">
        <f t="shared" si="772"/>
        <v>55.411796159128414</v>
      </c>
      <c r="J4751" s="99">
        <f t="shared" si="773"/>
        <v>66.78740181790667</v>
      </c>
      <c r="K4751" s="99">
        <f t="shared" si="774"/>
        <v>68.203816049893234</v>
      </c>
      <c r="L4751" s="99"/>
      <c r="M4751" s="99">
        <f t="shared" si="764"/>
        <v>64.514945010322037</v>
      </c>
      <c r="Q4751" s="99">
        <f t="shared" si="765"/>
        <v>55.267059632921416</v>
      </c>
      <c r="S4751" s="99">
        <f t="shared" si="766"/>
        <v>63.013809748592998</v>
      </c>
    </row>
    <row r="4752" spans="2:19" x14ac:dyDescent="0.25">
      <c r="B4752" s="4">
        <f t="shared" si="763"/>
        <v>39948</v>
      </c>
      <c r="D4752" s="99">
        <f t="shared" si="767"/>
        <v>61.133862168586504</v>
      </c>
      <c r="E4752" s="99">
        <f t="shared" si="768"/>
        <v>66.486570387742802</v>
      </c>
      <c r="F4752" s="99">
        <f t="shared" si="769"/>
        <v>78.294616853968606</v>
      </c>
      <c r="G4752" s="99">
        <f t="shared" si="770"/>
        <v>67.120726374583185</v>
      </c>
      <c r="H4752" s="99">
        <f t="shared" si="771"/>
        <v>58.647849548246647</v>
      </c>
      <c r="I4752" s="99">
        <f t="shared" si="772"/>
        <v>57.038919549758468</v>
      </c>
      <c r="J4752" s="99">
        <f t="shared" si="773"/>
        <v>66.504754661922874</v>
      </c>
      <c r="K4752" s="99">
        <f t="shared" si="774"/>
        <v>68.140309874576459</v>
      </c>
      <c r="L4752" s="99"/>
      <c r="M4752" s="99">
        <f t="shared" si="764"/>
        <v>66.983194885387135</v>
      </c>
      <c r="Q4752" s="99">
        <f t="shared" si="765"/>
        <v>55.033167060375739</v>
      </c>
      <c r="S4752" s="99">
        <f t="shared" si="766"/>
        <v>62.955136110063087</v>
      </c>
    </row>
    <row r="4753" spans="2:19" x14ac:dyDescent="0.25">
      <c r="B4753" s="4">
        <f t="shared" si="763"/>
        <v>39955</v>
      </c>
      <c r="D4753" s="99">
        <f t="shared" si="767"/>
        <v>62.407011143038922</v>
      </c>
      <c r="E4753" s="99">
        <f t="shared" si="768"/>
        <v>69.721285815959561</v>
      </c>
      <c r="F4753" s="99">
        <f t="shared" si="769"/>
        <v>83.381090364095982</v>
      </c>
      <c r="G4753" s="99">
        <f t="shared" si="770"/>
        <v>67.421888787358625</v>
      </c>
      <c r="H4753" s="99">
        <f t="shared" si="771"/>
        <v>57.966223356118263</v>
      </c>
      <c r="I4753" s="99">
        <f t="shared" si="772"/>
        <v>57.454255332882262</v>
      </c>
      <c r="J4753" s="99">
        <f t="shared" si="773"/>
        <v>68.643463911011622</v>
      </c>
      <c r="K4753" s="99">
        <f t="shared" si="774"/>
        <v>69.190886127790492</v>
      </c>
      <c r="L4753" s="99"/>
      <c r="M4753" s="99">
        <f t="shared" si="764"/>
        <v>67.283740211349667</v>
      </c>
      <c r="Q4753" s="99">
        <f t="shared" si="765"/>
        <v>56.802964483086335</v>
      </c>
      <c r="S4753" s="99">
        <f t="shared" si="766"/>
        <v>63.925768194607897</v>
      </c>
    </row>
    <row r="4754" spans="2:19" x14ac:dyDescent="0.25">
      <c r="B4754" s="4">
        <f t="shared" si="763"/>
        <v>39962</v>
      </c>
      <c r="D4754" s="99">
        <f t="shared" si="767"/>
        <v>64.859027593065122</v>
      </c>
      <c r="E4754" s="99">
        <f t="shared" si="768"/>
        <v>72.671908088716563</v>
      </c>
      <c r="F4754" s="99">
        <f t="shared" si="769"/>
        <v>85.714573786359324</v>
      </c>
      <c r="G4754" s="99">
        <f t="shared" si="770"/>
        <v>69.280595068786553</v>
      </c>
      <c r="H4754" s="99">
        <f t="shared" si="771"/>
        <v>59.748275623826089</v>
      </c>
      <c r="I4754" s="99">
        <f t="shared" si="772"/>
        <v>58.671433407945898</v>
      </c>
      <c r="J4754" s="99">
        <f t="shared" si="773"/>
        <v>70.413234534505648</v>
      </c>
      <c r="K4754" s="99">
        <f t="shared" si="774"/>
        <v>72.016002809224645</v>
      </c>
      <c r="L4754" s="99"/>
      <c r="M4754" s="99">
        <f t="shared" si="764"/>
        <v>69.138637972568262</v>
      </c>
      <c r="Q4754" s="99">
        <f t="shared" si="765"/>
        <v>58.267462515992477</v>
      </c>
      <c r="S4754" s="99">
        <f t="shared" si="766"/>
        <v>66.535906092921977</v>
      </c>
    </row>
    <row r="4755" spans="2:19" x14ac:dyDescent="0.25">
      <c r="B4755" s="4">
        <f t="shared" si="763"/>
        <v>39969</v>
      </c>
      <c r="D4755" s="99">
        <f t="shared" si="767"/>
        <v>65.026256949598988</v>
      </c>
      <c r="E4755" s="99">
        <f t="shared" si="768"/>
        <v>73.040490046851588</v>
      </c>
      <c r="F4755" s="99">
        <f t="shared" si="769"/>
        <v>86.678888834624203</v>
      </c>
      <c r="G4755" s="99">
        <f t="shared" si="770"/>
        <v>71.029021980840284</v>
      </c>
      <c r="H4755" s="99">
        <f t="shared" si="771"/>
        <v>61.714513273421886</v>
      </c>
      <c r="I4755" s="99">
        <f t="shared" si="772"/>
        <v>60.390158015622738</v>
      </c>
      <c r="J4755" s="99">
        <f t="shared" si="773"/>
        <v>73.072286633347247</v>
      </c>
      <c r="K4755" s="99">
        <f t="shared" si="774"/>
        <v>70.273044839770463</v>
      </c>
      <c r="L4755" s="99"/>
      <c r="M4755" s="99">
        <f t="shared" si="764"/>
        <v>69.032560409629994</v>
      </c>
      <c r="Q4755" s="99">
        <f t="shared" si="765"/>
        <v>60.461500787218064</v>
      </c>
      <c r="S4755" s="99">
        <f t="shared" si="766"/>
        <v>68.086566539783973</v>
      </c>
    </row>
    <row r="4756" spans="2:19" x14ac:dyDescent="0.25">
      <c r="B4756" s="4">
        <f t="shared" si="763"/>
        <v>39976</v>
      </c>
      <c r="D4756" s="99">
        <f t="shared" si="767"/>
        <v>63.201179313628309</v>
      </c>
      <c r="E4756" s="99">
        <f t="shared" si="768"/>
        <v>71.809392462387251</v>
      </c>
      <c r="F4756" s="99">
        <f t="shared" si="769"/>
        <v>82.233595163928157</v>
      </c>
      <c r="G4756" s="99">
        <f t="shared" si="770"/>
        <v>67.809393928452252</v>
      </c>
      <c r="H4756" s="99">
        <f t="shared" si="771"/>
        <v>58.881655424270754</v>
      </c>
      <c r="I4756" s="99">
        <f t="shared" si="772"/>
        <v>58.598348466397141</v>
      </c>
      <c r="J4756" s="99">
        <f t="shared" si="773"/>
        <v>70.55219573815522</v>
      </c>
      <c r="K4756" s="99">
        <f t="shared" si="774"/>
        <v>67.381838960296363</v>
      </c>
      <c r="L4756" s="99"/>
      <c r="M4756" s="99">
        <f t="shared" si="764"/>
        <v>65.903428657218001</v>
      </c>
      <c r="Q4756" s="99">
        <f t="shared" si="765"/>
        <v>58.376326165434996</v>
      </c>
      <c r="S4756" s="99">
        <f t="shared" si="766"/>
        <v>65.285317754536791</v>
      </c>
    </row>
    <row r="4757" spans="2:19" x14ac:dyDescent="0.25">
      <c r="B4757" s="4">
        <f t="shared" si="763"/>
        <v>39983</v>
      </c>
      <c r="D4757" s="99">
        <f t="shared" si="767"/>
        <v>63.331247997895858</v>
      </c>
      <c r="E4757" s="99">
        <f t="shared" si="768"/>
        <v>72.23180759435698</v>
      </c>
      <c r="F4757" s="99">
        <f t="shared" si="769"/>
        <v>85.350830463073279</v>
      </c>
      <c r="G4757" s="99">
        <f t="shared" si="770"/>
        <v>66.926796172837285</v>
      </c>
      <c r="H4757" s="99">
        <f t="shared" si="771"/>
        <v>58.799809717061009</v>
      </c>
      <c r="I4757" s="99">
        <f t="shared" si="772"/>
        <v>57.518686642392836</v>
      </c>
      <c r="J4757" s="99">
        <f t="shared" si="773"/>
        <v>71.209179450645308</v>
      </c>
      <c r="K4757" s="99">
        <f t="shared" si="774"/>
        <v>67.4700820762489</v>
      </c>
      <c r="L4757" s="99"/>
      <c r="M4757" s="99">
        <f t="shared" si="764"/>
        <v>65.04563868372901</v>
      </c>
      <c r="Q4757" s="99">
        <f t="shared" si="765"/>
        <v>58.919927892984894</v>
      </c>
      <c r="S4757" s="99">
        <f t="shared" si="766"/>
        <v>65.370815270685114</v>
      </c>
    </row>
    <row r="4758" spans="2:19" x14ac:dyDescent="0.25">
      <c r="B4758" s="4">
        <f t="shared" si="763"/>
        <v>39990</v>
      </c>
      <c r="D4758" s="99">
        <f t="shared" si="767"/>
        <v>61.690604434330027</v>
      </c>
      <c r="E4758" s="99">
        <f t="shared" si="768"/>
        <v>70.5932317520504</v>
      </c>
      <c r="F4758" s="99">
        <f t="shared" si="769"/>
        <v>83.529765722073137</v>
      </c>
      <c r="G4758" s="99">
        <f t="shared" si="770"/>
        <v>65.970349277844107</v>
      </c>
      <c r="H4758" s="99">
        <f t="shared" si="771"/>
        <v>59.070821173144289</v>
      </c>
      <c r="I4758" s="99">
        <f t="shared" si="772"/>
        <v>57.195464396040379</v>
      </c>
      <c r="J4758" s="99">
        <f t="shared" si="773"/>
        <v>70.767109259489757</v>
      </c>
      <c r="K4758" s="99">
        <f t="shared" si="774"/>
        <v>66.20875052828363</v>
      </c>
      <c r="L4758" s="99"/>
      <c r="M4758" s="99">
        <f t="shared" si="764"/>
        <v>64.116075299412245</v>
      </c>
      <c r="Q4758" s="99">
        <f t="shared" si="765"/>
        <v>58.554149997670478</v>
      </c>
      <c r="S4758" s="99">
        <f t="shared" si="766"/>
        <v>64.148728842452513</v>
      </c>
    </row>
    <row r="4759" spans="2:19" x14ac:dyDescent="0.25">
      <c r="B4759" s="4">
        <f t="shared" si="763"/>
        <v>39997</v>
      </c>
      <c r="D4759" s="99">
        <f t="shared" si="767"/>
        <v>60.745033938249676</v>
      </c>
      <c r="E4759" s="99">
        <f t="shared" si="768"/>
        <v>69.002200599332468</v>
      </c>
      <c r="F4759" s="99">
        <f t="shared" si="769"/>
        <v>81.25845367462658</v>
      </c>
      <c r="G4759" s="99">
        <f t="shared" si="770"/>
        <v>64.448151543724023</v>
      </c>
      <c r="H4759" s="99">
        <f t="shared" si="771"/>
        <v>56.904199948341066</v>
      </c>
      <c r="I4759" s="99">
        <f t="shared" si="772"/>
        <v>55.187948453677713</v>
      </c>
      <c r="J4759" s="99">
        <f t="shared" si="773"/>
        <v>68.461449122228942</v>
      </c>
      <c r="K4759" s="99">
        <f t="shared" si="774"/>
        <v>65.409640362673926</v>
      </c>
      <c r="L4759" s="99"/>
      <c r="M4759" s="99">
        <f t="shared" si="764"/>
        <v>62.319871621439304</v>
      </c>
      <c r="Q4759" s="99">
        <f t="shared" si="765"/>
        <v>55.399847885711452</v>
      </c>
      <c r="S4759" s="99">
        <f t="shared" si="766"/>
        <v>63.545228560430544</v>
      </c>
    </row>
    <row r="4760" spans="2:19" x14ac:dyDescent="0.25">
      <c r="B4760" s="4">
        <f t="shared" si="763"/>
        <v>40004</v>
      </c>
      <c r="D4760" s="99">
        <f t="shared" si="767"/>
        <v>64.740656945669173</v>
      </c>
      <c r="E4760" s="99">
        <f t="shared" si="768"/>
        <v>74.133265654805967</v>
      </c>
      <c r="F4760" s="99">
        <f t="shared" si="769"/>
        <v>86.293349228106067</v>
      </c>
      <c r="G4760" s="99">
        <f t="shared" si="770"/>
        <v>70.110780780327545</v>
      </c>
      <c r="H4760" s="99">
        <f t="shared" si="771"/>
        <v>61.462105948056255</v>
      </c>
      <c r="I4760" s="99">
        <f t="shared" si="772"/>
        <v>59.729070007387598</v>
      </c>
      <c r="J4760" s="99">
        <f t="shared" si="773"/>
        <v>69.257869331827536</v>
      </c>
      <c r="K4760" s="99">
        <f t="shared" si="774"/>
        <v>68.900474817107963</v>
      </c>
      <c r="L4760" s="99"/>
      <c r="M4760" s="99">
        <f t="shared" si="764"/>
        <v>67.795503095920353</v>
      </c>
      <c r="Q4760" s="99">
        <f t="shared" si="765"/>
        <v>56.044320929016386</v>
      </c>
      <c r="S4760" s="99">
        <f t="shared" si="766"/>
        <v>66.936561581735788</v>
      </c>
    </row>
    <row r="4761" spans="2:19" x14ac:dyDescent="0.25">
      <c r="B4761" s="4">
        <f t="shared" si="763"/>
        <v>40011</v>
      </c>
      <c r="D4761" s="99">
        <f t="shared" si="767"/>
        <v>67.18716671669597</v>
      </c>
      <c r="E4761" s="99">
        <f t="shared" si="768"/>
        <v>77.25127780213937</v>
      </c>
      <c r="F4761" s="99">
        <f t="shared" si="769"/>
        <v>91.694829155724605</v>
      </c>
      <c r="G4761" s="99">
        <f t="shared" si="770"/>
        <v>73.645048648853333</v>
      </c>
      <c r="H4761" s="99">
        <f t="shared" si="771"/>
        <v>63.486273760151576</v>
      </c>
      <c r="I4761" s="99">
        <f t="shared" si="772"/>
        <v>62.476047509678196</v>
      </c>
      <c r="J4761" s="99">
        <f t="shared" si="773"/>
        <v>73.306530061093937</v>
      </c>
      <c r="K4761" s="99">
        <f t="shared" si="774"/>
        <v>70.701973242840339</v>
      </c>
      <c r="L4761" s="99"/>
      <c r="M4761" s="99">
        <f t="shared" si="764"/>
        <v>71.213058364249122</v>
      </c>
      <c r="Q4761" s="99">
        <f t="shared" si="765"/>
        <v>59.320547059458981</v>
      </c>
      <c r="S4761" s="99">
        <f t="shared" si="766"/>
        <v>68.686710773501503</v>
      </c>
    </row>
    <row r="4762" spans="2:19" x14ac:dyDescent="0.25">
      <c r="B4762" s="4">
        <f t="shared" si="763"/>
        <v>40018</v>
      </c>
      <c r="D4762" s="99">
        <f t="shared" si="767"/>
        <v>67.907013542752708</v>
      </c>
      <c r="E4762" s="99">
        <f t="shared" si="768"/>
        <v>77.744031497868704</v>
      </c>
      <c r="F4762" s="99">
        <f t="shared" si="769"/>
        <v>94.404638947999103</v>
      </c>
      <c r="G4762" s="99">
        <f t="shared" si="770"/>
        <v>75.092502730647993</v>
      </c>
      <c r="H4762" s="99">
        <f t="shared" si="771"/>
        <v>64.602059334040703</v>
      </c>
      <c r="I4762" s="99">
        <f t="shared" si="772"/>
        <v>63.815425075831882</v>
      </c>
      <c r="J4762" s="99">
        <f t="shared" si="773"/>
        <v>76.345665750381229</v>
      </c>
      <c r="K4762" s="99">
        <f t="shared" si="774"/>
        <v>73.328301465469664</v>
      </c>
      <c r="L4762" s="99"/>
      <c r="M4762" s="99">
        <f t="shared" si="764"/>
        <v>72.612712976440335</v>
      </c>
      <c r="Q4762" s="99">
        <f t="shared" si="765"/>
        <v>61.77985309298969</v>
      </c>
      <c r="S4762" s="99">
        <f t="shared" si="766"/>
        <v>71.238179123676474</v>
      </c>
    </row>
    <row r="4763" spans="2:19" x14ac:dyDescent="0.25">
      <c r="B4763" s="4">
        <f t="shared" si="763"/>
        <v>40025</v>
      </c>
      <c r="D4763" s="99">
        <f t="shared" si="767"/>
        <v>68.617913572462228</v>
      </c>
      <c r="E4763" s="99">
        <f t="shared" si="768"/>
        <v>78.598685369528368</v>
      </c>
      <c r="F4763" s="99">
        <f t="shared" si="769"/>
        <v>93.496257528343719</v>
      </c>
      <c r="G4763" s="99">
        <f t="shared" si="770"/>
        <v>76.878505674182449</v>
      </c>
      <c r="H4763" s="99">
        <f t="shared" si="771"/>
        <v>67.339367388992272</v>
      </c>
      <c r="I4763" s="99">
        <f t="shared" si="772"/>
        <v>65.462500125916065</v>
      </c>
      <c r="J4763" s="99">
        <f t="shared" si="773"/>
        <v>76.753014677872258</v>
      </c>
      <c r="K4763" s="99">
        <f t="shared" si="774"/>
        <v>74.253211253614793</v>
      </c>
      <c r="L4763" s="99"/>
      <c r="M4763" s="99">
        <f t="shared" si="764"/>
        <v>74.339736506061158</v>
      </c>
      <c r="Q4763" s="99">
        <f t="shared" si="765"/>
        <v>62.109484862529371</v>
      </c>
      <c r="S4763" s="99">
        <f t="shared" si="766"/>
        <v>72.136725630882168</v>
      </c>
    </row>
    <row r="4764" spans="2:19" x14ac:dyDescent="0.25">
      <c r="B4764" s="4">
        <f t="shared" si="763"/>
        <v>40032</v>
      </c>
      <c r="D4764" s="99">
        <f t="shared" si="767"/>
        <v>69.694926239687547</v>
      </c>
      <c r="E4764" s="99">
        <f t="shared" si="768"/>
        <v>78.019879188541253</v>
      </c>
      <c r="F4764" s="99">
        <f t="shared" si="769"/>
        <v>95.873019825029033</v>
      </c>
      <c r="G4764" s="99">
        <f t="shared" si="770"/>
        <v>75.725080308194563</v>
      </c>
      <c r="H4764" s="99">
        <f t="shared" si="771"/>
        <v>68.861041453157952</v>
      </c>
      <c r="I4764" s="99">
        <f t="shared" si="772"/>
        <v>65.39849706107951</v>
      </c>
      <c r="J4764" s="99">
        <f t="shared" si="773"/>
        <v>77.817864053242019</v>
      </c>
      <c r="K4764" s="99">
        <f t="shared" si="774"/>
        <v>74.229775303592547</v>
      </c>
      <c r="L4764" s="99"/>
      <c r="M4764" s="99">
        <f t="shared" si="764"/>
        <v>72.299088309277764</v>
      </c>
      <c r="Q4764" s="99">
        <f t="shared" si="765"/>
        <v>63.214467213040336</v>
      </c>
      <c r="S4764" s="99">
        <f t="shared" si="766"/>
        <v>74.852476899981028</v>
      </c>
    </row>
    <row r="4765" spans="2:19" x14ac:dyDescent="0.25">
      <c r="B4765" s="4">
        <f t="shared" si="763"/>
        <v>40039</v>
      </c>
      <c r="D4765" s="99">
        <f t="shared" si="767"/>
        <v>69.326058163696715</v>
      </c>
      <c r="E4765" s="99">
        <f t="shared" si="768"/>
        <v>79.410116310285375</v>
      </c>
      <c r="F4765" s="99">
        <f t="shared" si="769"/>
        <v>92.687043793982212</v>
      </c>
      <c r="G4765" s="99">
        <f t="shared" si="770"/>
        <v>77.916346355037859</v>
      </c>
      <c r="H4765" s="99">
        <f t="shared" si="771"/>
        <v>70.718868810237865</v>
      </c>
      <c r="I4765" s="99">
        <f t="shared" si="772"/>
        <v>67.265588677586848</v>
      </c>
      <c r="J4765" s="99">
        <f t="shared" si="773"/>
        <v>75.18071675226588</v>
      </c>
      <c r="K4765" s="99">
        <f t="shared" si="774"/>
        <v>71.579841657445556</v>
      </c>
      <c r="L4765" s="99"/>
      <c r="M4765" s="99">
        <f t="shared" si="764"/>
        <v>74.391216000460958</v>
      </c>
      <c r="Q4765" s="99">
        <f t="shared" si="765"/>
        <v>61.072210243876356</v>
      </c>
      <c r="S4765" s="99">
        <f t="shared" si="766"/>
        <v>72.180313388459524</v>
      </c>
    </row>
    <row r="4766" spans="2:19" x14ac:dyDescent="0.25">
      <c r="B4766" s="4">
        <f t="shared" si="763"/>
        <v>40046</v>
      </c>
      <c r="D4766" s="99">
        <f t="shared" si="767"/>
        <v>70.950870498268984</v>
      </c>
      <c r="E4766" s="99">
        <f t="shared" si="768"/>
        <v>79.71936332414036</v>
      </c>
      <c r="F4766" s="99">
        <f t="shared" si="769"/>
        <v>92.226337504224873</v>
      </c>
      <c r="G4766" s="99">
        <f t="shared" si="770"/>
        <v>78.695259665127637</v>
      </c>
      <c r="H4766" s="99">
        <f t="shared" si="771"/>
        <v>72.239967308544436</v>
      </c>
      <c r="I4766" s="99">
        <f t="shared" si="772"/>
        <v>68.687273937208218</v>
      </c>
      <c r="J4766" s="99">
        <f t="shared" si="773"/>
        <v>77.353846772001106</v>
      </c>
      <c r="K4766" s="99">
        <f t="shared" si="774"/>
        <v>74.741804704980154</v>
      </c>
      <c r="L4766" s="99"/>
      <c r="M4766" s="99">
        <f t="shared" si="764"/>
        <v>75.134889324573081</v>
      </c>
      <c r="Q4766" s="99">
        <f t="shared" si="765"/>
        <v>62.837527990046269</v>
      </c>
      <c r="S4766" s="99">
        <f t="shared" si="766"/>
        <v>75.368801633320516</v>
      </c>
    </row>
    <row r="4767" spans="2:19" x14ac:dyDescent="0.25">
      <c r="B4767" s="4">
        <f t="shared" si="763"/>
        <v>40053</v>
      </c>
      <c r="D4767" s="99">
        <f t="shared" si="767"/>
        <v>69.041835913413834</v>
      </c>
      <c r="E4767" s="99">
        <f t="shared" si="768"/>
        <v>79.326812313290006</v>
      </c>
      <c r="F4767" s="99">
        <f t="shared" si="769"/>
        <v>93.235849357182943</v>
      </c>
      <c r="G4767" s="99">
        <f t="shared" si="770"/>
        <v>76.799391614222131</v>
      </c>
      <c r="H4767" s="99">
        <f t="shared" si="771"/>
        <v>71.390941391370987</v>
      </c>
      <c r="I4767" s="99">
        <f t="shared" si="772"/>
        <v>67.209729714455932</v>
      </c>
      <c r="J4767" s="99">
        <f t="shared" si="773"/>
        <v>74.805555987449381</v>
      </c>
      <c r="K4767" s="99">
        <f t="shared" si="774"/>
        <v>73.85738952723402</v>
      </c>
      <c r="L4767" s="99"/>
      <c r="M4767" s="99">
        <f t="shared" si="764"/>
        <v>73.324795085289438</v>
      </c>
      <c r="Q4767" s="99">
        <f t="shared" si="765"/>
        <v>60.767452613277719</v>
      </c>
      <c r="S4767" s="99">
        <f t="shared" si="766"/>
        <v>74.476967239487578</v>
      </c>
    </row>
    <row r="4768" spans="2:19" x14ac:dyDescent="0.25">
      <c r="B4768" s="4">
        <f t="shared" si="763"/>
        <v>40060</v>
      </c>
      <c r="D4768" s="99">
        <f t="shared" si="767"/>
        <v>71.856529150377511</v>
      </c>
      <c r="E4768" s="99">
        <f t="shared" si="768"/>
        <v>81.767777369219047</v>
      </c>
      <c r="F4768" s="99">
        <f t="shared" si="769"/>
        <v>97.103201075827599</v>
      </c>
      <c r="G4768" s="99">
        <f t="shared" si="770"/>
        <v>81.86760349312064</v>
      </c>
      <c r="H4768" s="99">
        <f t="shared" si="771"/>
        <v>77.402888453456484</v>
      </c>
      <c r="I4768" s="99">
        <f t="shared" si="772"/>
        <v>70.79398059975496</v>
      </c>
      <c r="J4768" s="99">
        <f t="shared" si="773"/>
        <v>79.542004828167293</v>
      </c>
      <c r="K4768" s="99">
        <f t="shared" si="774"/>
        <v>74.100735572527796</v>
      </c>
      <c r="L4768" s="99"/>
      <c r="M4768" s="99">
        <f t="shared" si="764"/>
        <v>76.587512892295578</v>
      </c>
      <c r="Q4768" s="99">
        <f t="shared" si="765"/>
        <v>62.301802097166117</v>
      </c>
      <c r="S4768" s="99">
        <f t="shared" si="766"/>
        <v>77.051895238194902</v>
      </c>
    </row>
    <row r="4769" spans="2:19" x14ac:dyDescent="0.25">
      <c r="B4769" s="4">
        <f t="shared" si="763"/>
        <v>40067</v>
      </c>
      <c r="D4769" s="99">
        <f t="shared" si="767"/>
        <v>73.325810165287507</v>
      </c>
      <c r="E4769" s="99">
        <f t="shared" si="768"/>
        <v>83.809524053149147</v>
      </c>
      <c r="F4769" s="99">
        <f t="shared" si="769"/>
        <v>99.223310401897521</v>
      </c>
      <c r="G4769" s="99">
        <f t="shared" si="770"/>
        <v>83.029380684501803</v>
      </c>
      <c r="H4769" s="99">
        <f t="shared" si="771"/>
        <v>79.909621025741316</v>
      </c>
      <c r="I4769" s="99">
        <f t="shared" si="772"/>
        <v>72.190919375623508</v>
      </c>
      <c r="J4769" s="99">
        <f t="shared" si="773"/>
        <v>78.980034113475682</v>
      </c>
      <c r="K4769" s="99">
        <f t="shared" si="774"/>
        <v>75.671007497827318</v>
      </c>
      <c r="L4769" s="99"/>
      <c r="M4769" s="99">
        <f t="shared" si="764"/>
        <v>77.674360702984885</v>
      </c>
      <c r="Q4769" s="99">
        <f t="shared" si="765"/>
        <v>61.861634812889648</v>
      </c>
      <c r="S4769" s="99">
        <f t="shared" si="766"/>
        <v>78.68470531691851</v>
      </c>
    </row>
    <row r="4770" spans="2:19" x14ac:dyDescent="0.25">
      <c r="B4770" s="4">
        <f t="shared" si="763"/>
        <v>40074</v>
      </c>
      <c r="D4770" s="99">
        <f t="shared" si="767"/>
        <v>72.313487367374805</v>
      </c>
      <c r="E4770" s="99">
        <f t="shared" si="768"/>
        <v>82.161508352534327</v>
      </c>
      <c r="F4770" s="99">
        <f t="shared" si="769"/>
        <v>96.474460891140055</v>
      </c>
      <c r="G4770" s="99">
        <f t="shared" si="770"/>
        <v>81.24734121837011</v>
      </c>
      <c r="H4770" s="99">
        <f t="shared" si="771"/>
        <v>76.96495648549292</v>
      </c>
      <c r="I4770" s="99">
        <f t="shared" si="772"/>
        <v>70.808478441877625</v>
      </c>
      <c r="J4770" s="99">
        <f t="shared" si="773"/>
        <v>78.183728581224273</v>
      </c>
      <c r="K4770" s="99">
        <f t="shared" si="774"/>
        <v>76.011171692424156</v>
      </c>
      <c r="L4770" s="99"/>
      <c r="M4770" s="99">
        <f t="shared" si="764"/>
        <v>76.007254732325691</v>
      </c>
      <c r="Q4770" s="99">
        <f t="shared" si="765"/>
        <v>61.23792323073404</v>
      </c>
      <c r="S4770" s="99">
        <f t="shared" si="766"/>
        <v>79.03841699985054</v>
      </c>
    </row>
    <row r="4771" spans="2:19" x14ac:dyDescent="0.25">
      <c r="B4771" s="4">
        <f t="shared" si="763"/>
        <v>40081</v>
      </c>
      <c r="D4771" s="99">
        <f t="shared" si="767"/>
        <v>70.873104907256703</v>
      </c>
      <c r="E4771" s="99">
        <f t="shared" si="768"/>
        <v>80.479321035992527</v>
      </c>
      <c r="F4771" s="99">
        <f t="shared" si="769"/>
        <v>93.49681318661105</v>
      </c>
      <c r="G4771" s="99">
        <f t="shared" si="770"/>
        <v>79.594997799636076</v>
      </c>
      <c r="H4771" s="99">
        <f t="shared" si="771"/>
        <v>75.275760318592148</v>
      </c>
      <c r="I4771" s="99">
        <f t="shared" si="772"/>
        <v>69.024486981789252</v>
      </c>
      <c r="J4771" s="99">
        <f t="shared" si="773"/>
        <v>74.116047085113081</v>
      </c>
      <c r="K4771" s="99">
        <f t="shared" si="774"/>
        <v>74.258734169428791</v>
      </c>
      <c r="L4771" s="99"/>
      <c r="M4771" s="99">
        <f t="shared" si="764"/>
        <v>74.461479999889249</v>
      </c>
      <c r="Q4771" s="99">
        <f t="shared" si="765"/>
        <v>58.051884758200067</v>
      </c>
      <c r="S4771" s="99">
        <f t="shared" si="766"/>
        <v>77.216186337900396</v>
      </c>
    </row>
    <row r="4772" spans="2:19" x14ac:dyDescent="0.25">
      <c r="B4772" s="4">
        <f t="shared" si="763"/>
        <v>40088</v>
      </c>
      <c r="D4772" s="99">
        <f t="shared" si="767"/>
        <v>73.325121288464047</v>
      </c>
      <c r="E4772" s="99">
        <f t="shared" si="768"/>
        <v>84.061791234438942</v>
      </c>
      <c r="F4772" s="99">
        <f t="shared" si="769"/>
        <v>98.654267998899527</v>
      </c>
      <c r="G4772" s="99">
        <f t="shared" si="770"/>
        <v>84.601004022468857</v>
      </c>
      <c r="H4772" s="99">
        <f t="shared" si="771"/>
        <v>82.506243011125576</v>
      </c>
      <c r="I4772" s="99">
        <f t="shared" si="772"/>
        <v>73.32498960268947</v>
      </c>
      <c r="J4772" s="99">
        <f t="shared" si="773"/>
        <v>77.183037863772896</v>
      </c>
      <c r="K4772" s="99">
        <f t="shared" si="774"/>
        <v>72.826807724993898</v>
      </c>
      <c r="L4772" s="99"/>
      <c r="M4772" s="99">
        <f t="shared" si="764"/>
        <v>77.783982386767221</v>
      </c>
      <c r="Q4772" s="99">
        <f t="shared" si="765"/>
        <v>59.749081168190862</v>
      </c>
      <c r="S4772" s="99">
        <f t="shared" si="766"/>
        <v>79.703946968706845</v>
      </c>
    </row>
    <row r="4773" spans="2:19" x14ac:dyDescent="0.25">
      <c r="B4773" s="4">
        <f t="shared" si="763"/>
        <v>40095</v>
      </c>
      <c r="D4773" s="99">
        <f t="shared" si="767"/>
        <v>75.464017002234314</v>
      </c>
      <c r="E4773" s="99">
        <f t="shared" si="768"/>
        <v>84.750230449360998</v>
      </c>
      <c r="F4773" s="99">
        <f t="shared" si="769"/>
        <v>100.62951990411067</v>
      </c>
      <c r="G4773" s="99">
        <f t="shared" si="770"/>
        <v>85.067715364445277</v>
      </c>
      <c r="H4773" s="99">
        <f t="shared" si="771"/>
        <v>81.890472699224176</v>
      </c>
      <c r="I4773" s="99">
        <f t="shared" si="772"/>
        <v>73.613745254366293</v>
      </c>
      <c r="J4773" s="99">
        <f t="shared" si="773"/>
        <v>79.041414771568796</v>
      </c>
      <c r="K4773" s="99">
        <f t="shared" si="774"/>
        <v>74.176276417306255</v>
      </c>
      <c r="L4773" s="99"/>
      <c r="M4773" s="99">
        <f t="shared" si="764"/>
        <v>78.213086830898362</v>
      </c>
      <c r="Q4773" s="99">
        <f t="shared" si="765"/>
        <v>61.18769146105037</v>
      </c>
      <c r="S4773" s="99">
        <f t="shared" si="766"/>
        <v>81.180847912850254</v>
      </c>
    </row>
    <row r="4774" spans="2:19" x14ac:dyDescent="0.25">
      <c r="B4774" s="4">
        <f t="shared" si="763"/>
        <v>40102</v>
      </c>
      <c r="D4774" s="99">
        <f t="shared" si="767"/>
        <v>75.212826430046448</v>
      </c>
      <c r="E4774" s="99">
        <f t="shared" si="768"/>
        <v>84.658671360442881</v>
      </c>
      <c r="F4774" s="99">
        <f t="shared" si="769"/>
        <v>103.65727574356178</v>
      </c>
      <c r="G4774" s="99">
        <f t="shared" si="770"/>
        <v>85.021205502821815</v>
      </c>
      <c r="H4774" s="99">
        <f t="shared" si="771"/>
        <v>80.468820182368816</v>
      </c>
      <c r="I4774" s="99">
        <f t="shared" si="772"/>
        <v>73.424212472755215</v>
      </c>
      <c r="J4774" s="99">
        <f t="shared" si="773"/>
        <v>79.237375189582792</v>
      </c>
      <c r="K4774" s="99">
        <f t="shared" si="774"/>
        <v>74.438206268247001</v>
      </c>
      <c r="L4774" s="99"/>
      <c r="M4774" s="99">
        <f t="shared" si="764"/>
        <v>78.170324663958013</v>
      </c>
      <c r="Q4774" s="99">
        <f t="shared" si="765"/>
        <v>61.339388715340043</v>
      </c>
      <c r="S4774" s="99">
        <f t="shared" si="766"/>
        <v>81.46751217290867</v>
      </c>
    </row>
    <row r="4775" spans="2:19" x14ac:dyDescent="0.25">
      <c r="B4775" s="4">
        <f t="shared" si="763"/>
        <v>40109</v>
      </c>
      <c r="D4775" s="99">
        <f t="shared" si="767"/>
        <v>73.368477516553227</v>
      </c>
      <c r="E4775" s="99">
        <f t="shared" si="768"/>
        <v>80.361432949429243</v>
      </c>
      <c r="F4775" s="99">
        <f t="shared" si="769"/>
        <v>99.817178334933445</v>
      </c>
      <c r="G4775" s="99">
        <f t="shared" si="770"/>
        <v>80.203200842077081</v>
      </c>
      <c r="H4775" s="99">
        <f t="shared" si="771"/>
        <v>73.722392601672425</v>
      </c>
      <c r="I4775" s="99">
        <f t="shared" si="772"/>
        <v>69.796859918938097</v>
      </c>
      <c r="J4775" s="99">
        <f t="shared" si="773"/>
        <v>77.32444150558743</v>
      </c>
      <c r="K4775" s="99">
        <f t="shared" si="774"/>
        <v>71.178648791722992</v>
      </c>
      <c r="L4775" s="99"/>
      <c r="M4775" s="99">
        <f t="shared" si="764"/>
        <v>73.740547570872948</v>
      </c>
      <c r="Q4775" s="99">
        <f t="shared" si="765"/>
        <v>59.858544826348059</v>
      </c>
      <c r="S4775" s="99">
        <f t="shared" si="766"/>
        <v>77.900150038468183</v>
      </c>
    </row>
    <row r="4776" spans="2:19" x14ac:dyDescent="0.25">
      <c r="B4776" s="4">
        <f t="shared" si="763"/>
        <v>40116</v>
      </c>
      <c r="D4776" s="99">
        <f t="shared" si="767"/>
        <v>73.404264701942125</v>
      </c>
      <c r="E4776" s="99">
        <f t="shared" si="768"/>
        <v>83.007125251685565</v>
      </c>
      <c r="F4776" s="99">
        <f t="shared" si="769"/>
        <v>100.16982634746682</v>
      </c>
      <c r="G4776" s="99">
        <f t="shared" si="770"/>
        <v>81.28872977672782</v>
      </c>
      <c r="H4776" s="99">
        <f t="shared" si="771"/>
        <v>77.584459856578661</v>
      </c>
      <c r="I4776" s="99">
        <f t="shared" si="772"/>
        <v>71.087980983594974</v>
      </c>
      <c r="J4776" s="99">
        <f t="shared" si="773"/>
        <v>75.433541234493077</v>
      </c>
      <c r="K4776" s="99">
        <f t="shared" si="774"/>
        <v>70.527657240915914</v>
      </c>
      <c r="L4776" s="99"/>
      <c r="M4776" s="99">
        <f t="shared" si="764"/>
        <v>74.738606216970979</v>
      </c>
      <c r="Q4776" s="99">
        <f t="shared" si="765"/>
        <v>58.39475748517112</v>
      </c>
      <c r="S4776" s="99">
        <f t="shared" si="766"/>
        <v>77.187684427747811</v>
      </c>
    </row>
    <row r="4777" spans="2:19" x14ac:dyDescent="0.25">
      <c r="B4777" s="4">
        <f t="shared" si="763"/>
        <v>40123</v>
      </c>
      <c r="D4777" s="99">
        <f t="shared" si="767"/>
        <v>74.822620446062658</v>
      </c>
      <c r="E4777" s="99">
        <f t="shared" si="768"/>
        <v>85.185606220645894</v>
      </c>
      <c r="F4777" s="99">
        <f t="shared" si="769"/>
        <v>103.49162581546103</v>
      </c>
      <c r="G4777" s="99">
        <f t="shared" si="770"/>
        <v>84.771811802714382</v>
      </c>
      <c r="H4777" s="99">
        <f t="shared" si="771"/>
        <v>80.579768838198035</v>
      </c>
      <c r="I4777" s="99">
        <f t="shared" si="772"/>
        <v>73.818693805925164</v>
      </c>
      <c r="J4777" s="99">
        <f t="shared" si="773"/>
        <v>76.305608698348067</v>
      </c>
      <c r="K4777" s="99">
        <f t="shared" si="774"/>
        <v>71.350690181655892</v>
      </c>
      <c r="L4777" s="99"/>
      <c r="M4777" s="99">
        <f t="shared" si="764"/>
        <v>77.442855887116721</v>
      </c>
      <c r="Q4777" s="99">
        <f t="shared" si="765"/>
        <v>58.281181149222199</v>
      </c>
      <c r="S4777" s="99">
        <f t="shared" si="766"/>
        <v>79.169180306110363</v>
      </c>
    </row>
    <row r="4778" spans="2:19" x14ac:dyDescent="0.25">
      <c r="B4778" s="4">
        <f t="shared" si="763"/>
        <v>40130</v>
      </c>
      <c r="D4778" s="99">
        <f t="shared" si="767"/>
        <v>75.349775280190798</v>
      </c>
      <c r="E4778" s="99">
        <f t="shared" si="768"/>
        <v>84.327421980138169</v>
      </c>
      <c r="F4778" s="99">
        <f t="shared" si="769"/>
        <v>103.04289313930057</v>
      </c>
      <c r="G4778" s="99">
        <f t="shared" si="770"/>
        <v>84.418818765153276</v>
      </c>
      <c r="H4778" s="99">
        <f t="shared" si="771"/>
        <v>78.801141490642522</v>
      </c>
      <c r="I4778" s="99">
        <f t="shared" si="772"/>
        <v>72.538983226072816</v>
      </c>
      <c r="J4778" s="99">
        <f t="shared" si="773"/>
        <v>74.176383524230189</v>
      </c>
      <c r="K4778" s="99">
        <f t="shared" si="774"/>
        <v>71.110468899029883</v>
      </c>
      <c r="L4778" s="99"/>
      <c r="M4778" s="99">
        <f t="shared" si="764"/>
        <v>77.120380899786966</v>
      </c>
      <c r="Q4778" s="99">
        <f t="shared" si="765"/>
        <v>56.654908058723485</v>
      </c>
      <c r="S4778" s="99">
        <f t="shared" si="766"/>
        <v>78.902635974315317</v>
      </c>
    </row>
    <row r="4779" spans="2:19" x14ac:dyDescent="0.25">
      <c r="B4779" s="4">
        <f t="shared" si="763"/>
        <v>40137</v>
      </c>
      <c r="D4779" s="99">
        <f t="shared" si="767"/>
        <v>76.432294695234361</v>
      </c>
      <c r="E4779" s="99">
        <f t="shared" si="768"/>
        <v>84.028780454589082</v>
      </c>
      <c r="F4779" s="99">
        <f t="shared" si="769"/>
        <v>96.979673892465271</v>
      </c>
      <c r="G4779" s="99">
        <f t="shared" si="770"/>
        <v>84.753622436244811</v>
      </c>
      <c r="H4779" s="99">
        <f t="shared" si="771"/>
        <v>79.221826313818056</v>
      </c>
      <c r="I4779" s="99">
        <f t="shared" si="772"/>
        <v>72.489818405573232</v>
      </c>
      <c r="J4779" s="99">
        <f t="shared" si="773"/>
        <v>70.926194380439824</v>
      </c>
      <c r="K4779" s="99">
        <f t="shared" si="774"/>
        <v>69.456104690169568</v>
      </c>
      <c r="L4779" s="99"/>
      <c r="M4779" s="99">
        <f t="shared" si="764"/>
        <v>77.426239084240564</v>
      </c>
      <c r="Q4779" s="99">
        <f t="shared" si="765"/>
        <v>54.172458007019976</v>
      </c>
      <c r="S4779" s="99">
        <f t="shared" si="766"/>
        <v>77.066989283165157</v>
      </c>
    </row>
    <row r="4780" spans="2:19" x14ac:dyDescent="0.25">
      <c r="B4780" s="4">
        <f t="shared" si="763"/>
        <v>40144</v>
      </c>
      <c r="D4780" s="99">
        <f t="shared" si="767"/>
        <v>75.695247351257308</v>
      </c>
      <c r="E4780" s="99">
        <f t="shared" si="768"/>
        <v>86.225738254366064</v>
      </c>
      <c r="F4780" s="99">
        <f t="shared" si="769"/>
        <v>103.23704313339894</v>
      </c>
      <c r="G4780" s="99">
        <f t="shared" si="770"/>
        <v>86.721902336119669</v>
      </c>
      <c r="H4780" s="99">
        <f t="shared" si="771"/>
        <v>81.760928173192383</v>
      </c>
      <c r="I4780" s="99">
        <f t="shared" si="772"/>
        <v>74.517440616805914</v>
      </c>
      <c r="J4780" s="99">
        <f t="shared" si="773"/>
        <v>78.27590449422182</v>
      </c>
      <c r="K4780" s="99">
        <f t="shared" si="774"/>
        <v>71.329539958650642</v>
      </c>
      <c r="L4780" s="99"/>
      <c r="M4780" s="99">
        <f t="shared" si="764"/>
        <v>79.224351138118308</v>
      </c>
      <c r="Q4780" s="99">
        <f t="shared" si="765"/>
        <v>59.786066152509704</v>
      </c>
      <c r="S4780" s="99">
        <f t="shared" si="766"/>
        <v>79.145712476796376</v>
      </c>
    </row>
    <row r="4781" spans="2:19" x14ac:dyDescent="0.25">
      <c r="B4781" s="4">
        <f t="shared" si="763"/>
        <v>40151</v>
      </c>
      <c r="D4781" s="99">
        <f t="shared" si="767"/>
        <v>75.862472509840501</v>
      </c>
      <c r="E4781" s="99">
        <f t="shared" si="768"/>
        <v>86.066987221124407</v>
      </c>
      <c r="F4781" s="99">
        <f t="shared" si="769"/>
        <v>100.50199554021179</v>
      </c>
      <c r="G4781" s="99">
        <f t="shared" si="770"/>
        <v>84.091968015565087</v>
      </c>
      <c r="H4781" s="99">
        <f t="shared" si="771"/>
        <v>78.863475885626627</v>
      </c>
      <c r="I4781" s="99">
        <f t="shared" si="772"/>
        <v>71.823160594264323</v>
      </c>
      <c r="J4781" s="99">
        <f t="shared" si="773"/>
        <v>78.375885542233803</v>
      </c>
      <c r="K4781" s="99">
        <f t="shared" si="774"/>
        <v>71.556772281581999</v>
      </c>
      <c r="L4781" s="99"/>
      <c r="M4781" s="99">
        <f t="shared" si="764"/>
        <v>78.388756797794116</v>
      </c>
      <c r="Q4781" s="99">
        <f t="shared" si="765"/>
        <v>60.294774193289641</v>
      </c>
      <c r="S4781" s="99">
        <f t="shared" si="766"/>
        <v>77.975587573720929</v>
      </c>
    </row>
    <row r="4782" spans="2:19" x14ac:dyDescent="0.25">
      <c r="B4782" s="4">
        <f t="shared" si="763"/>
        <v>40158</v>
      </c>
      <c r="D4782" s="99">
        <f t="shared" si="767"/>
        <v>75.43097685941909</v>
      </c>
      <c r="E4782" s="99">
        <f t="shared" si="768"/>
        <v>86.907097516615295</v>
      </c>
      <c r="F4782" s="99">
        <f t="shared" si="769"/>
        <v>97.169557836311114</v>
      </c>
      <c r="G4782" s="99">
        <f t="shared" si="770"/>
        <v>85.186451379305907</v>
      </c>
      <c r="H4782" s="99">
        <f t="shared" si="771"/>
        <v>79.860305739386888</v>
      </c>
      <c r="I4782" s="99">
        <f t="shared" si="772"/>
        <v>72.046482636263988</v>
      </c>
      <c r="J4782" s="99">
        <f t="shared" si="773"/>
        <v>78.640913019194741</v>
      </c>
      <c r="K4782" s="99">
        <f t="shared" si="774"/>
        <v>71.872142678167691</v>
      </c>
      <c r="L4782" s="99"/>
      <c r="M4782" s="99">
        <f t="shared" si="764"/>
        <v>79.409011077056917</v>
      </c>
      <c r="Q4782" s="99">
        <f t="shared" si="765"/>
        <v>60.49866052602863</v>
      </c>
      <c r="S4782" s="99">
        <f t="shared" si="766"/>
        <v>78.319247456539003</v>
      </c>
    </row>
    <row r="4783" spans="2:19" x14ac:dyDescent="0.25">
      <c r="B4783" s="4">
        <f t="shared" si="763"/>
        <v>40165</v>
      </c>
      <c r="D4783" s="99">
        <f t="shared" si="767"/>
        <v>77.523071960982818</v>
      </c>
      <c r="E4783" s="99">
        <f t="shared" si="768"/>
        <v>89.814885401802201</v>
      </c>
      <c r="F4783" s="99">
        <f t="shared" si="769"/>
        <v>98.734847909540079</v>
      </c>
      <c r="G4783" s="99">
        <f t="shared" si="770"/>
        <v>87.030508466222514</v>
      </c>
      <c r="H4783" s="99">
        <f t="shared" si="771"/>
        <v>80.710134704524847</v>
      </c>
      <c r="I4783" s="99">
        <f t="shared" si="772"/>
        <v>74.199683337065949</v>
      </c>
      <c r="J4783" s="99">
        <f t="shared" si="773"/>
        <v>81.375421051255387</v>
      </c>
      <c r="K4783" s="99">
        <f t="shared" si="774"/>
        <v>73.893588508432686</v>
      </c>
      <c r="L4783" s="99"/>
      <c r="M4783" s="99">
        <f t="shared" si="764"/>
        <v>81.128002152171234</v>
      </c>
      <c r="Q4783" s="99">
        <f t="shared" si="765"/>
        <v>62.602324723021816</v>
      </c>
      <c r="S4783" s="99">
        <f t="shared" si="766"/>
        <v>80.522021859821194</v>
      </c>
    </row>
    <row r="4784" spans="2:19" x14ac:dyDescent="0.25">
      <c r="B4784" s="4">
        <f t="shared" si="763"/>
        <v>40172</v>
      </c>
      <c r="D4784" s="99">
        <f t="shared" si="767"/>
        <v>76.739913019260413</v>
      </c>
      <c r="E4784" s="99">
        <f t="shared" si="768"/>
        <v>89.164953982549235</v>
      </c>
      <c r="F4784" s="99">
        <f t="shared" si="769"/>
        <v>100.3661272901155</v>
      </c>
      <c r="G4784" s="99">
        <f t="shared" si="770"/>
        <v>87.030365812175887</v>
      </c>
      <c r="H4784" s="99">
        <f t="shared" si="771"/>
        <v>81.083957763294535</v>
      </c>
      <c r="I4784" s="99">
        <f t="shared" si="772"/>
        <v>74.398666248133466</v>
      </c>
      <c r="J4784" s="99">
        <f t="shared" si="773"/>
        <v>81.776536347599674</v>
      </c>
      <c r="K4784" s="99">
        <f t="shared" si="774"/>
        <v>75.11507789786485</v>
      </c>
      <c r="L4784" s="99"/>
      <c r="M4784" s="99">
        <f t="shared" si="764"/>
        <v>81.127869173081422</v>
      </c>
      <c r="Q4784" s="99">
        <f t="shared" si="765"/>
        <v>62.910903771937583</v>
      </c>
      <c r="S4784" s="99">
        <f t="shared" si="766"/>
        <v>81.853081797533818</v>
      </c>
    </row>
    <row r="4785" spans="2:19" x14ac:dyDescent="0.25">
      <c r="B4785" s="4">
        <f t="shared" si="763"/>
        <v>40179</v>
      </c>
      <c r="D4785" s="99">
        <f t="shared" si="767"/>
        <v>78.569804190637498</v>
      </c>
      <c r="E4785" s="99">
        <f t="shared" si="768"/>
        <v>91.051873339338869</v>
      </c>
      <c r="F4785" s="99">
        <f t="shared" si="769"/>
        <v>102.31287912474032</v>
      </c>
      <c r="G4785" s="99">
        <f t="shared" si="770"/>
        <v>86.140592759129504</v>
      </c>
      <c r="H4785" s="99">
        <f t="shared" si="771"/>
        <v>83.370676468955125</v>
      </c>
      <c r="I4785" s="99">
        <f t="shared" si="772"/>
        <v>73.956260274262647</v>
      </c>
      <c r="J4785" s="99">
        <f t="shared" si="773"/>
        <v>82.351876623416217</v>
      </c>
      <c r="K4785" s="99">
        <f t="shared" si="774"/>
        <v>75.13996411111286</v>
      </c>
      <c r="L4785" s="99"/>
      <c r="M4785" s="99">
        <f t="shared" si="764"/>
        <v>82.219750565746295</v>
      </c>
      <c r="Q4785" s="99">
        <f t="shared" si="765"/>
        <v>64.413400390268166</v>
      </c>
      <c r="S4785" s="99">
        <f t="shared" si="766"/>
        <v>82.850533652542339</v>
      </c>
    </row>
    <row r="4786" spans="2:19" x14ac:dyDescent="0.25">
      <c r="B4786" s="4">
        <f t="shared" si="763"/>
        <v>40186</v>
      </c>
      <c r="D4786" s="99">
        <f t="shared" si="767"/>
        <v>79.035709272800872</v>
      </c>
      <c r="E4786" s="99">
        <f t="shared" si="768"/>
        <v>89.905264518255393</v>
      </c>
      <c r="F4786" s="99">
        <f t="shared" si="769"/>
        <v>99.364233378792704</v>
      </c>
      <c r="G4786" s="99">
        <f t="shared" si="770"/>
        <v>83.834426013009463</v>
      </c>
      <c r="H4786" s="99">
        <f t="shared" si="771"/>
        <v>82.77045892366219</v>
      </c>
      <c r="I4786" s="99">
        <f t="shared" si="772"/>
        <v>72.054571039002198</v>
      </c>
      <c r="J4786" s="99">
        <f t="shared" si="773"/>
        <v>83.753443670090135</v>
      </c>
      <c r="K4786" s="99">
        <f t="shared" si="774"/>
        <v>74.946873552484831</v>
      </c>
      <c r="L4786" s="99"/>
      <c r="M4786" s="99">
        <f t="shared" si="764"/>
        <v>80.018553098261805</v>
      </c>
      <c r="Q4786" s="99">
        <f t="shared" si="765"/>
        <v>65.509668053530405</v>
      </c>
      <c r="S4786" s="99">
        <f t="shared" si="766"/>
        <v>82.637628895202496</v>
      </c>
    </row>
    <row r="4787" spans="2:19" x14ac:dyDescent="0.25">
      <c r="B4787" s="4">
        <f t="shared" ref="B4787:B4850" si="775">B4260</f>
        <v>40193</v>
      </c>
      <c r="D4787" s="99">
        <f t="shared" si="767"/>
        <v>76.834883326143697</v>
      </c>
      <c r="E4787" s="99">
        <f t="shared" si="768"/>
        <v>86.655617009831744</v>
      </c>
      <c r="F4787" s="99">
        <f t="shared" si="769"/>
        <v>95.106018461703712</v>
      </c>
      <c r="G4787" s="99">
        <f t="shared" si="770"/>
        <v>81.25702665862714</v>
      </c>
      <c r="H4787" s="99">
        <f t="shared" si="771"/>
        <v>79.529806440974923</v>
      </c>
      <c r="I4787" s="99">
        <f t="shared" si="772"/>
        <v>69.519398232842576</v>
      </c>
      <c r="J4787" s="99">
        <f t="shared" si="773"/>
        <v>80.767343960479607</v>
      </c>
      <c r="K4787" s="99">
        <f t="shared" si="774"/>
        <v>72.550761448485403</v>
      </c>
      <c r="L4787" s="99"/>
      <c r="M4787" s="99">
        <f t="shared" si="764"/>
        <v>77.558468656793067</v>
      </c>
      <c r="Q4787" s="99">
        <f t="shared" si="765"/>
        <v>63.174021993150106</v>
      </c>
      <c r="S4787" s="99">
        <f t="shared" si="766"/>
        <v>79.995637128822224</v>
      </c>
    </row>
    <row r="4788" spans="2:19" x14ac:dyDescent="0.25">
      <c r="B4788" s="4">
        <f t="shared" si="775"/>
        <v>40200</v>
      </c>
      <c r="D4788" s="99">
        <f t="shared" si="767"/>
        <v>74.63612400995693</v>
      </c>
      <c r="E4788" s="99">
        <f t="shared" si="768"/>
        <v>84.37890000296359</v>
      </c>
      <c r="F4788" s="99">
        <f t="shared" si="769"/>
        <v>92.333580210588877</v>
      </c>
      <c r="G4788" s="99">
        <f t="shared" si="770"/>
        <v>80.022477368369366</v>
      </c>
      <c r="H4788" s="99">
        <f t="shared" si="771"/>
        <v>79.17104393957959</v>
      </c>
      <c r="I4788" s="99">
        <f t="shared" si="772"/>
        <v>68.049757713966159</v>
      </c>
      <c r="J4788" s="99">
        <f t="shared" si="773"/>
        <v>77.773923235202204</v>
      </c>
      <c r="K4788" s="99">
        <f t="shared" si="774"/>
        <v>69.890105627066433</v>
      </c>
      <c r="L4788" s="99"/>
      <c r="M4788" s="99">
        <f t="shared" ref="M4788:M4851" si="776">$M4787*$M1161/$M1160</f>
        <v>76.380112071879083</v>
      </c>
      <c r="Q4788" s="99">
        <f t="shared" ref="Q4788:Q4851" si="777">$Q4787*$Q1161/$Q1160</f>
        <v>60.83264963322754</v>
      </c>
      <c r="S4788" s="99">
        <f t="shared" ref="S4788:S4851" si="778">$S4787*$S1161/$S1160</f>
        <v>77.061955202326544</v>
      </c>
    </row>
    <row r="4789" spans="2:19" x14ac:dyDescent="0.25">
      <c r="B4789" s="4">
        <f t="shared" si="775"/>
        <v>40207</v>
      </c>
      <c r="D4789" s="99">
        <f t="shared" ref="D4789:D4852" si="779">$D4788*$D1162/$D1161</f>
        <v>73.162020926101491</v>
      </c>
      <c r="E4789" s="99">
        <f t="shared" ref="E4789:E4852" si="780">$E4788*$E1162/$E1161</f>
        <v>84.134096445169746</v>
      </c>
      <c r="F4789" s="99">
        <f t="shared" ref="F4789:F4852" si="781">$F4788*$F1162/$F1161</f>
        <v>90.236961036866504</v>
      </c>
      <c r="G4789" s="99">
        <f t="shared" ref="G4789:G4852" si="782">$G4788*$G1162/$G1161</f>
        <v>77.533538277366404</v>
      </c>
      <c r="H4789" s="99">
        <f t="shared" ref="H4789:H4852" si="783">$H4788*$H1162/$H1161</f>
        <v>76.405292202651779</v>
      </c>
      <c r="I4789" s="99">
        <f t="shared" ref="I4789:I4852" si="784">$I4788*$I1162/$I1161</f>
        <v>64.491687312045102</v>
      </c>
      <c r="J4789" s="99">
        <f t="shared" ref="J4789:J4852" si="785">$J4788*$J1162/$J1161</f>
        <v>76.698986325365212</v>
      </c>
      <c r="K4789" s="99">
        <f t="shared" ref="K4789:K4852" si="786">$K4788*$K1162/$K1161</f>
        <v>68.910985774751495</v>
      </c>
      <c r="L4789" s="99"/>
      <c r="M4789" s="99">
        <f t="shared" si="776"/>
        <v>74.004461467664839</v>
      </c>
      <c r="Q4789" s="99">
        <f t="shared" si="777"/>
        <v>59.991863188442125</v>
      </c>
      <c r="S4789" s="99">
        <f t="shared" si="778"/>
        <v>75.982361896238018</v>
      </c>
    </row>
    <row r="4790" spans="2:19" x14ac:dyDescent="0.25">
      <c r="B4790" s="4">
        <f t="shared" si="775"/>
        <v>40214</v>
      </c>
      <c r="D4790" s="99">
        <f t="shared" si="779"/>
        <v>74.219077705750323</v>
      </c>
      <c r="E4790" s="99">
        <f t="shared" si="780"/>
        <v>85.800569800918964</v>
      </c>
      <c r="F4790" s="99">
        <f t="shared" si="781"/>
        <v>93.006737485135204</v>
      </c>
      <c r="G4790" s="99">
        <f t="shared" si="782"/>
        <v>75.251548284572294</v>
      </c>
      <c r="H4790" s="99">
        <f t="shared" si="783"/>
        <v>73.771881890439687</v>
      </c>
      <c r="I4790" s="99">
        <f t="shared" si="784"/>
        <v>62.848152363597862</v>
      </c>
      <c r="J4790" s="99">
        <f t="shared" si="785"/>
        <v>77.913170079287312</v>
      </c>
      <c r="K4790" s="99">
        <f t="shared" si="786"/>
        <v>71.860006378731129</v>
      </c>
      <c r="L4790" s="99"/>
      <c r="M4790" s="99">
        <f t="shared" si="776"/>
        <v>74.903929757018005</v>
      </c>
      <c r="Q4790" s="99">
        <f t="shared" si="777"/>
        <v>60.20124279882738</v>
      </c>
      <c r="S4790" s="99">
        <f t="shared" si="778"/>
        <v>76.926166012773621</v>
      </c>
    </row>
    <row r="4791" spans="2:19" x14ac:dyDescent="0.25">
      <c r="B4791" s="4">
        <f t="shared" si="775"/>
        <v>40221</v>
      </c>
      <c r="D4791" s="99">
        <f t="shared" si="779"/>
        <v>76.16527716082247</v>
      </c>
      <c r="E4791" s="99">
        <f t="shared" si="780"/>
        <v>88.171599218182635</v>
      </c>
      <c r="F4791" s="99">
        <f t="shared" si="781"/>
        <v>91.287493270563047</v>
      </c>
      <c r="G4791" s="99">
        <f t="shared" si="782"/>
        <v>78.284102847754951</v>
      </c>
      <c r="H4791" s="99">
        <f t="shared" si="783"/>
        <v>76.849444455197826</v>
      </c>
      <c r="I4791" s="99">
        <f t="shared" si="784"/>
        <v>65.642467369559981</v>
      </c>
      <c r="J4791" s="99">
        <f t="shared" si="785"/>
        <v>78.155502702746631</v>
      </c>
      <c r="K4791" s="99">
        <f t="shared" si="786"/>
        <v>72.917047573964609</v>
      </c>
      <c r="L4791" s="99"/>
      <c r="M4791" s="99">
        <f t="shared" si="776"/>
        <v>77.922475676179204</v>
      </c>
      <c r="Q4791" s="99">
        <f t="shared" si="777"/>
        <v>60.388486176142223</v>
      </c>
      <c r="S4791" s="99">
        <f t="shared" si="778"/>
        <v>78.057729041564812</v>
      </c>
    </row>
    <row r="4792" spans="2:19" x14ac:dyDescent="0.25">
      <c r="B4792" s="4">
        <f t="shared" si="775"/>
        <v>40228</v>
      </c>
      <c r="D4792" s="99">
        <f t="shared" si="779"/>
        <v>75.903073230635826</v>
      </c>
      <c r="E4792" s="99">
        <f t="shared" si="780"/>
        <v>87.951153256436669</v>
      </c>
      <c r="F4792" s="99">
        <f t="shared" si="781"/>
        <v>94.566936980128389</v>
      </c>
      <c r="G4792" s="99">
        <f t="shared" si="782"/>
        <v>76.593254220366262</v>
      </c>
      <c r="H4792" s="99">
        <f t="shared" si="783"/>
        <v>74.784616228016915</v>
      </c>
      <c r="I4792" s="99">
        <f t="shared" si="784"/>
        <v>64.117354141578573</v>
      </c>
      <c r="J4792" s="99">
        <f t="shared" si="785"/>
        <v>78.174418562597523</v>
      </c>
      <c r="K4792" s="99">
        <f t="shared" si="786"/>
        <v>72.835620840599503</v>
      </c>
      <c r="L4792" s="99"/>
      <c r="M4792" s="99">
        <f t="shared" si="776"/>
        <v>76.239437789214719</v>
      </c>
      <c r="Q4792" s="99">
        <f t="shared" si="777"/>
        <v>60.4031019114598</v>
      </c>
      <c r="S4792" s="99">
        <f t="shared" si="778"/>
        <v>77.970561690427829</v>
      </c>
    </row>
    <row r="4793" spans="2:19" x14ac:dyDescent="0.25">
      <c r="B4793" s="4">
        <f t="shared" si="775"/>
        <v>40235</v>
      </c>
      <c r="D4793" s="99">
        <f t="shared" si="779"/>
        <v>77.281517130784536</v>
      </c>
      <c r="E4793" s="99">
        <f t="shared" si="780"/>
        <v>91.412603130645422</v>
      </c>
      <c r="F4793" s="99">
        <f t="shared" si="781"/>
        <v>95.38955828919832</v>
      </c>
      <c r="G4793" s="99">
        <f t="shared" si="782"/>
        <v>80.408919822108928</v>
      </c>
      <c r="H4793" s="99">
        <f t="shared" si="783"/>
        <v>79.435909027368169</v>
      </c>
      <c r="I4793" s="99">
        <f t="shared" si="784"/>
        <v>67.618056155700287</v>
      </c>
      <c r="J4793" s="99">
        <f t="shared" si="785"/>
        <v>80.049870896729928</v>
      </c>
      <c r="K4793" s="99">
        <f t="shared" si="786"/>
        <v>74.750819818332545</v>
      </c>
      <c r="L4793" s="99"/>
      <c r="M4793" s="99">
        <f t="shared" si="776"/>
        <v>80.037477227930125</v>
      </c>
      <c r="Q4793" s="99">
        <f t="shared" si="777"/>
        <v>61.852209439876837</v>
      </c>
      <c r="S4793" s="99">
        <f t="shared" si="778"/>
        <v>80.020782973906478</v>
      </c>
    </row>
    <row r="4794" spans="2:19" x14ac:dyDescent="0.25">
      <c r="B4794" s="4">
        <f t="shared" si="775"/>
        <v>40242</v>
      </c>
      <c r="D4794" s="99">
        <f t="shared" si="779"/>
        <v>79.158208845549296</v>
      </c>
      <c r="E4794" s="99">
        <f t="shared" si="780"/>
        <v>93.03584876157143</v>
      </c>
      <c r="F4794" s="99">
        <f t="shared" si="781"/>
        <v>97.324928019930439</v>
      </c>
      <c r="G4794" s="99">
        <f t="shared" si="782"/>
        <v>80.639401021213914</v>
      </c>
      <c r="H4794" s="99">
        <f t="shared" si="783"/>
        <v>79.489957028111206</v>
      </c>
      <c r="I4794" s="99">
        <f t="shared" si="784"/>
        <v>67.526497015556799</v>
      </c>
      <c r="J4794" s="99">
        <f t="shared" si="785"/>
        <v>82.569955327147838</v>
      </c>
      <c r="K4794" s="99">
        <f t="shared" si="786"/>
        <v>73.586996650860257</v>
      </c>
      <c r="L4794" s="99"/>
      <c r="M4794" s="99">
        <f t="shared" si="776"/>
        <v>80.960092008816531</v>
      </c>
      <c r="Q4794" s="99">
        <f t="shared" si="777"/>
        <v>64.132678040066466</v>
      </c>
      <c r="S4794" s="99">
        <f t="shared" si="778"/>
        <v>80.994767016364918</v>
      </c>
    </row>
    <row r="4795" spans="2:19" x14ac:dyDescent="0.25">
      <c r="B4795" s="4">
        <f t="shared" si="775"/>
        <v>40249</v>
      </c>
      <c r="D4795" s="99">
        <f t="shared" si="779"/>
        <v>80.231092587422168</v>
      </c>
      <c r="E4795" s="99">
        <f t="shared" si="780"/>
        <v>93.301086170017527</v>
      </c>
      <c r="F4795" s="99">
        <f t="shared" si="781"/>
        <v>98.064074606411921</v>
      </c>
      <c r="G4795" s="99">
        <f t="shared" si="782"/>
        <v>81.145613312592104</v>
      </c>
      <c r="H4795" s="99">
        <f t="shared" si="783"/>
        <v>79.842565352083341</v>
      </c>
      <c r="I4795" s="99">
        <f t="shared" si="784"/>
        <v>67.516941129853365</v>
      </c>
      <c r="J4795" s="99">
        <f t="shared" si="785"/>
        <v>83.134129742994986</v>
      </c>
      <c r="K4795" s="99">
        <f t="shared" si="786"/>
        <v>74.479515581889146</v>
      </c>
      <c r="L4795" s="99"/>
      <c r="M4795" s="99">
        <f t="shared" si="776"/>
        <v>81.4683174317111</v>
      </c>
      <c r="Q4795" s="99">
        <f t="shared" si="777"/>
        <v>64.570876365675488</v>
      </c>
      <c r="S4795" s="99">
        <f t="shared" si="778"/>
        <v>81.977133007184776</v>
      </c>
    </row>
    <row r="4796" spans="2:19" x14ac:dyDescent="0.25">
      <c r="B4796" s="4">
        <f t="shared" si="775"/>
        <v>40256</v>
      </c>
      <c r="D4796" s="99">
        <f t="shared" si="779"/>
        <v>80.224212352726497</v>
      </c>
      <c r="E4796" s="99">
        <f t="shared" si="780"/>
        <v>94.115265638331365</v>
      </c>
      <c r="F4796" s="99">
        <f t="shared" si="781"/>
        <v>96.606197525841793</v>
      </c>
      <c r="G4796" s="99">
        <f t="shared" si="782"/>
        <v>83.012284359394542</v>
      </c>
      <c r="H4796" s="99">
        <f t="shared" si="783"/>
        <v>81.859623266881584</v>
      </c>
      <c r="I4796" s="99">
        <f t="shared" si="784"/>
        <v>68.518529381231346</v>
      </c>
      <c r="J4796" s="99">
        <f t="shared" si="785"/>
        <v>84.452409213742129</v>
      </c>
      <c r="K4796" s="99">
        <f t="shared" si="786"/>
        <v>74.709500221724952</v>
      </c>
      <c r="L4796" s="99"/>
      <c r="M4796" s="99">
        <f t="shared" si="776"/>
        <v>83.342411953563541</v>
      </c>
      <c r="Q4796" s="99">
        <f t="shared" si="777"/>
        <v>65.594793509984015</v>
      </c>
      <c r="S4796" s="99">
        <f t="shared" si="778"/>
        <v>82.230269473797534</v>
      </c>
    </row>
    <row r="4797" spans="2:19" x14ac:dyDescent="0.25">
      <c r="B4797" s="4">
        <f t="shared" si="775"/>
        <v>40263</v>
      </c>
      <c r="D4797" s="99">
        <f t="shared" si="779"/>
        <v>81.075501418747052</v>
      </c>
      <c r="E4797" s="99">
        <f t="shared" si="780"/>
        <v>94.408016810808107</v>
      </c>
      <c r="F4797" s="99">
        <f t="shared" si="781"/>
        <v>98.826621714354488</v>
      </c>
      <c r="G4797" s="99">
        <f t="shared" si="782"/>
        <v>84.579064100899259</v>
      </c>
      <c r="H4797" s="99">
        <f t="shared" si="783"/>
        <v>83.292111734489083</v>
      </c>
      <c r="I4797" s="99">
        <f t="shared" si="784"/>
        <v>69.39361015737164</v>
      </c>
      <c r="J4797" s="99">
        <f t="shared" si="785"/>
        <v>86.677464271144373</v>
      </c>
      <c r="K4797" s="99">
        <f t="shared" si="786"/>
        <v>75.0247706904578</v>
      </c>
      <c r="L4797" s="99"/>
      <c r="M4797" s="99">
        <f t="shared" si="776"/>
        <v>84.91542254669038</v>
      </c>
      <c r="Q4797" s="99">
        <f t="shared" si="777"/>
        <v>67.323009772817358</v>
      </c>
      <c r="S4797" s="99">
        <f t="shared" si="778"/>
        <v>82.577277224138413</v>
      </c>
    </row>
    <row r="4798" spans="2:19" x14ac:dyDescent="0.25">
      <c r="B4798" s="4">
        <f t="shared" si="775"/>
        <v>40270</v>
      </c>
      <c r="D4798" s="99">
        <f t="shared" si="779"/>
        <v>81.649448331542686</v>
      </c>
      <c r="E4798" s="99">
        <f t="shared" si="780"/>
        <v>96.430500028709744</v>
      </c>
      <c r="F4798" s="99">
        <f t="shared" si="781"/>
        <v>101.90792721099697</v>
      </c>
      <c r="G4798" s="99">
        <f t="shared" si="782"/>
        <v>83.753624406868184</v>
      </c>
      <c r="H4798" s="99">
        <f t="shared" si="783"/>
        <v>83.237971802162761</v>
      </c>
      <c r="I4798" s="99">
        <f t="shared" si="784"/>
        <v>68.907098924129869</v>
      </c>
      <c r="J4798" s="99">
        <f t="shared" si="785"/>
        <v>83.462670668024515</v>
      </c>
      <c r="K4798" s="99">
        <f t="shared" si="786"/>
        <v>74.503975652304888</v>
      </c>
      <c r="L4798" s="99"/>
      <c r="M4798" s="99">
        <f t="shared" si="776"/>
        <v>85.107981933809853</v>
      </c>
      <c r="Q4798" s="99">
        <f t="shared" si="777"/>
        <v>66.835360274629664</v>
      </c>
      <c r="S4798" s="99">
        <f t="shared" si="778"/>
        <v>83.365180370111531</v>
      </c>
    </row>
    <row r="4799" spans="2:19" x14ac:dyDescent="0.25">
      <c r="B4799" s="4">
        <f t="shared" si="775"/>
        <v>40277</v>
      </c>
      <c r="D4799" s="99">
        <f t="shared" si="779"/>
        <v>83.385755345584784</v>
      </c>
      <c r="E4799" s="99">
        <f t="shared" si="780"/>
        <v>97.499699960496343</v>
      </c>
      <c r="F4799" s="99">
        <f t="shared" si="781"/>
        <v>100.33290409901923</v>
      </c>
      <c r="G4799" s="99">
        <f t="shared" si="782"/>
        <v>82.831616355407633</v>
      </c>
      <c r="H4799" s="99">
        <f t="shared" si="783"/>
        <v>83.149590612936336</v>
      </c>
      <c r="I4799" s="99">
        <f t="shared" si="784"/>
        <v>67.896809443230566</v>
      </c>
      <c r="J4799" s="99">
        <f t="shared" si="785"/>
        <v>82.701665595495584</v>
      </c>
      <c r="K4799" s="99">
        <f t="shared" si="786"/>
        <v>75.019354925176003</v>
      </c>
      <c r="L4799" s="99"/>
      <c r="M4799" s="99">
        <f t="shared" si="776"/>
        <v>84.171064336007419</v>
      </c>
      <c r="Q4799" s="99">
        <f t="shared" si="777"/>
        <v>66.225961512450141</v>
      </c>
      <c r="S4799" s="99">
        <f t="shared" si="778"/>
        <v>83.94185679127898</v>
      </c>
    </row>
    <row r="4800" spans="2:19" x14ac:dyDescent="0.25">
      <c r="B4800" s="4">
        <f t="shared" si="775"/>
        <v>40284</v>
      </c>
      <c r="D4800" s="99">
        <f t="shared" si="779"/>
        <v>83.179298755133033</v>
      </c>
      <c r="E4800" s="99">
        <f t="shared" si="780"/>
        <v>99.420800442465207</v>
      </c>
      <c r="F4800" s="99">
        <f t="shared" si="781"/>
        <v>97.484385005795446</v>
      </c>
      <c r="G4800" s="99">
        <f t="shared" si="782"/>
        <v>83.885352931956803</v>
      </c>
      <c r="H4800" s="99">
        <f t="shared" si="783"/>
        <v>84.62335224075521</v>
      </c>
      <c r="I4800" s="99">
        <f t="shared" si="784"/>
        <v>67.170807537193667</v>
      </c>
      <c r="J4800" s="99">
        <f t="shared" si="785"/>
        <v>81.303315494495877</v>
      </c>
      <c r="K4800" s="99">
        <f t="shared" si="786"/>
        <v>73.614046448104034</v>
      </c>
      <c r="L4800" s="99"/>
      <c r="M4800" s="99">
        <f t="shared" si="776"/>
        <v>85.241840605751591</v>
      </c>
      <c r="Q4800" s="99">
        <f t="shared" si="777"/>
        <v>65.106188660199621</v>
      </c>
      <c r="S4800" s="99">
        <f t="shared" si="778"/>
        <v>82.369406547637169</v>
      </c>
    </row>
    <row r="4801" spans="2:19" x14ac:dyDescent="0.25">
      <c r="B4801" s="4">
        <f t="shared" si="775"/>
        <v>40291</v>
      </c>
      <c r="D4801" s="99">
        <f t="shared" si="779"/>
        <v>83.049230070865477</v>
      </c>
      <c r="E4801" s="99">
        <f t="shared" si="780"/>
        <v>96.711058021400873</v>
      </c>
      <c r="F4801" s="99">
        <f t="shared" si="781"/>
        <v>96.8607802124926</v>
      </c>
      <c r="G4801" s="99">
        <f t="shared" si="782"/>
        <v>82.225885013861486</v>
      </c>
      <c r="H4801" s="99">
        <f t="shared" si="783"/>
        <v>82.824900540515031</v>
      </c>
      <c r="I4801" s="99">
        <f t="shared" si="784"/>
        <v>64.84017434866989</v>
      </c>
      <c r="J4801" s="99">
        <f t="shared" si="785"/>
        <v>82.368098444704614</v>
      </c>
      <c r="K4801" s="99">
        <f t="shared" si="786"/>
        <v>72.421477950811763</v>
      </c>
      <c r="L4801" s="99"/>
      <c r="M4801" s="99">
        <f t="shared" si="776"/>
        <v>83.555537874458565</v>
      </c>
      <c r="Q4801" s="99">
        <f t="shared" si="777"/>
        <v>65.958847118428764</v>
      </c>
      <c r="S4801" s="99">
        <f t="shared" si="778"/>
        <v>81.034998725637834</v>
      </c>
    </row>
    <row r="4802" spans="2:19" x14ac:dyDescent="0.25">
      <c r="B4802" s="4">
        <f t="shared" si="775"/>
        <v>40298</v>
      </c>
      <c r="D4802" s="99">
        <f t="shared" si="779"/>
        <v>77.638002491030946</v>
      </c>
      <c r="E4802" s="99">
        <f t="shared" si="780"/>
        <v>89.027030176507395</v>
      </c>
      <c r="F4802" s="99">
        <f t="shared" si="781"/>
        <v>91.408036015679727</v>
      </c>
      <c r="G4802" s="99">
        <f t="shared" si="782"/>
        <v>76.589192010974983</v>
      </c>
      <c r="H4802" s="99">
        <f t="shared" si="783"/>
        <v>75.667345097450706</v>
      </c>
      <c r="I4802" s="99">
        <f t="shared" si="784"/>
        <v>57.550640264694422</v>
      </c>
      <c r="J4802" s="99">
        <f t="shared" si="785"/>
        <v>77.20725725953119</v>
      </c>
      <c r="K4802" s="99">
        <f t="shared" si="786"/>
        <v>67.529855651980782</v>
      </c>
      <c r="L4802" s="99"/>
      <c r="M4802" s="99">
        <f t="shared" si="776"/>
        <v>77.827695412076025</v>
      </c>
      <c r="Q4802" s="99">
        <f t="shared" si="777"/>
        <v>61.826141117405022</v>
      </c>
      <c r="S4802" s="99">
        <f t="shared" si="778"/>
        <v>75.56158644563304</v>
      </c>
    </row>
    <row r="4803" spans="2:19" x14ac:dyDescent="0.25">
      <c r="B4803" s="4">
        <f t="shared" si="775"/>
        <v>40305</v>
      </c>
      <c r="D4803" s="99">
        <f t="shared" si="779"/>
        <v>79.653701290509133</v>
      </c>
      <c r="E4803" s="99">
        <f t="shared" si="780"/>
        <v>92.218138963703936</v>
      </c>
      <c r="F4803" s="99">
        <f t="shared" si="781"/>
        <v>92.441136604406495</v>
      </c>
      <c r="G4803" s="99">
        <f t="shared" si="782"/>
        <v>76.079141867684243</v>
      </c>
      <c r="H4803" s="99">
        <f t="shared" si="783"/>
        <v>76.975002808350354</v>
      </c>
      <c r="I4803" s="99">
        <f t="shared" si="784"/>
        <v>56.828457012585687</v>
      </c>
      <c r="J4803" s="99">
        <f t="shared" si="785"/>
        <v>79.068438697179431</v>
      </c>
      <c r="K4803" s="99">
        <f t="shared" si="786"/>
        <v>74.131649056495078</v>
      </c>
      <c r="L4803" s="99"/>
      <c r="M4803" s="99">
        <f t="shared" si="776"/>
        <v>82.479854369896557</v>
      </c>
      <c r="Q4803" s="99">
        <f t="shared" si="777"/>
        <v>62.410246326284259</v>
      </c>
      <c r="S4803" s="99">
        <f t="shared" si="778"/>
        <v>77.834772484110985</v>
      </c>
    </row>
    <row r="4804" spans="2:19" x14ac:dyDescent="0.25">
      <c r="B4804" s="4">
        <f t="shared" si="775"/>
        <v>40312</v>
      </c>
      <c r="D4804" s="99">
        <f t="shared" si="779"/>
        <v>73.745603580886652</v>
      </c>
      <c r="E4804" s="99">
        <f t="shared" si="780"/>
        <v>87.588859743253209</v>
      </c>
      <c r="F4804" s="99">
        <f t="shared" si="781"/>
        <v>89.689759725660863</v>
      </c>
      <c r="G4804" s="99">
        <f t="shared" si="782"/>
        <v>73.221986951307869</v>
      </c>
      <c r="H4804" s="99">
        <f t="shared" si="783"/>
        <v>72.305227323857608</v>
      </c>
      <c r="I4804" s="99">
        <f t="shared" si="784"/>
        <v>55.539529651776085</v>
      </c>
      <c r="J4804" s="99">
        <f t="shared" si="785"/>
        <v>73.944810715292505</v>
      </c>
      <c r="K4804" s="99">
        <f t="shared" si="786"/>
        <v>69.067127510858242</v>
      </c>
      <c r="L4804" s="99"/>
      <c r="M4804" s="99">
        <f t="shared" si="776"/>
        <v>79.38232046467968</v>
      </c>
      <c r="Q4804" s="99">
        <f t="shared" si="777"/>
        <v>58.366067767776649</v>
      </c>
      <c r="S4804" s="99">
        <f t="shared" si="778"/>
        <v>72.517261174668675</v>
      </c>
    </row>
    <row r="4805" spans="2:19" x14ac:dyDescent="0.25">
      <c r="B4805" s="4">
        <f t="shared" si="775"/>
        <v>40319</v>
      </c>
      <c r="D4805" s="99">
        <f t="shared" si="779"/>
        <v>75.911339614879751</v>
      </c>
      <c r="E4805" s="99">
        <f t="shared" si="780"/>
        <v>88.689103807918514</v>
      </c>
      <c r="F4805" s="99">
        <f t="shared" si="781"/>
        <v>90.703313572304381</v>
      </c>
      <c r="G4805" s="99">
        <f t="shared" si="782"/>
        <v>74.690762492121195</v>
      </c>
      <c r="H4805" s="99">
        <f t="shared" si="783"/>
        <v>73.923515919475392</v>
      </c>
      <c r="I4805" s="99">
        <f t="shared" si="784"/>
        <v>56.399968142690831</v>
      </c>
      <c r="J4805" s="99">
        <f t="shared" si="785"/>
        <v>73.781878342753913</v>
      </c>
      <c r="K4805" s="99">
        <f t="shared" si="786"/>
        <v>71.513171682972541</v>
      </c>
      <c r="L4805" s="99"/>
      <c r="M4805" s="99">
        <f t="shared" si="776"/>
        <v>80.9746674566981</v>
      </c>
      <c r="Q4805" s="99">
        <f t="shared" si="777"/>
        <v>58.237462098154111</v>
      </c>
      <c r="S4805" s="99">
        <f t="shared" si="778"/>
        <v>75.085493421566468</v>
      </c>
    </row>
    <row r="4806" spans="2:19" x14ac:dyDescent="0.25">
      <c r="B4806" s="4">
        <f t="shared" si="775"/>
        <v>40326</v>
      </c>
      <c r="D4806" s="99">
        <f t="shared" si="779"/>
        <v>75.895504187935515</v>
      </c>
      <c r="E4806" s="99">
        <f t="shared" si="780"/>
        <v>87.201019113010261</v>
      </c>
      <c r="F4806" s="99">
        <f t="shared" si="781"/>
        <v>90.764615605988979</v>
      </c>
      <c r="G4806" s="99">
        <f t="shared" si="782"/>
        <v>74.59906253778972</v>
      </c>
      <c r="H4806" s="99">
        <f t="shared" si="783"/>
        <v>73.772136932145159</v>
      </c>
      <c r="I4806" s="99">
        <f t="shared" si="784"/>
        <v>55.095290988756538</v>
      </c>
      <c r="J4806" s="99">
        <f t="shared" si="785"/>
        <v>74.826373982240057</v>
      </c>
      <c r="K4806" s="99">
        <f t="shared" si="786"/>
        <v>71.407792370313814</v>
      </c>
      <c r="L4806" s="99"/>
      <c r="M4806" s="99">
        <f t="shared" si="776"/>
        <v>80.875252575124634</v>
      </c>
      <c r="Q4806" s="99">
        <f t="shared" si="777"/>
        <v>59.061902686853692</v>
      </c>
      <c r="S4806" s="99">
        <f t="shared" si="778"/>
        <v>74.974850060333893</v>
      </c>
    </row>
    <row r="4807" spans="2:19" x14ac:dyDescent="0.25">
      <c r="B4807" s="4">
        <f t="shared" si="775"/>
        <v>40333</v>
      </c>
      <c r="D4807" s="99">
        <f t="shared" si="779"/>
        <v>74.795091249016352</v>
      </c>
      <c r="E4807" s="99">
        <f t="shared" si="780"/>
        <v>88.160988975250575</v>
      </c>
      <c r="F4807" s="99">
        <f t="shared" si="781"/>
        <v>91.188200107534584</v>
      </c>
      <c r="G4807" s="99">
        <f t="shared" si="782"/>
        <v>73.810274013498216</v>
      </c>
      <c r="H4807" s="99">
        <f t="shared" si="783"/>
        <v>74.33852235683436</v>
      </c>
      <c r="I4807" s="99">
        <f t="shared" si="784"/>
        <v>55.30667365750611</v>
      </c>
      <c r="J4807" s="99">
        <f t="shared" si="785"/>
        <v>74.338963287755377</v>
      </c>
      <c r="K4807" s="99">
        <f t="shared" si="786"/>
        <v>73.553026934108189</v>
      </c>
      <c r="L4807" s="99"/>
      <c r="M4807" s="99">
        <f t="shared" si="776"/>
        <v>82.358928741729144</v>
      </c>
      <c r="Q4807" s="99">
        <f t="shared" si="777"/>
        <v>57.893092260380534</v>
      </c>
      <c r="S4807" s="99">
        <f t="shared" si="778"/>
        <v>75.714139548672691</v>
      </c>
    </row>
    <row r="4808" spans="2:19" x14ac:dyDescent="0.25">
      <c r="B4808" s="4">
        <f t="shared" si="775"/>
        <v>40340</v>
      </c>
      <c r="D4808" s="99">
        <f t="shared" si="779"/>
        <v>76.804607086523689</v>
      </c>
      <c r="E4808" s="99">
        <f t="shared" si="780"/>
        <v>90.762278374139314</v>
      </c>
      <c r="F4808" s="99">
        <f t="shared" si="781"/>
        <v>93.089432497478015</v>
      </c>
      <c r="G4808" s="99">
        <f t="shared" si="782"/>
        <v>75.874650898257713</v>
      </c>
      <c r="H4808" s="99">
        <f t="shared" si="783"/>
        <v>76.377006572115135</v>
      </c>
      <c r="I4808" s="99">
        <f t="shared" si="784"/>
        <v>57.375922334760304</v>
      </c>
      <c r="J4808" s="99">
        <f t="shared" si="785"/>
        <v>76.558500808882513</v>
      </c>
      <c r="K4808" s="99">
        <f t="shared" si="786"/>
        <v>74.491067797520401</v>
      </c>
      <c r="L4808" s="99"/>
      <c r="M4808" s="99">
        <f t="shared" si="776"/>
        <v>84.662400325060304</v>
      </c>
      <c r="Q4808" s="99">
        <f t="shared" si="777"/>
        <v>59.62160561062192</v>
      </c>
      <c r="S4808" s="99">
        <f t="shared" si="778"/>
        <v>76.679741642769713</v>
      </c>
    </row>
    <row r="4809" spans="2:19" x14ac:dyDescent="0.25">
      <c r="B4809" s="4">
        <f t="shared" si="775"/>
        <v>40347</v>
      </c>
      <c r="D4809" s="99">
        <f t="shared" si="779"/>
        <v>73.890121473731298</v>
      </c>
      <c r="E4809" s="99">
        <f t="shared" si="780"/>
        <v>87.37038038918395</v>
      </c>
      <c r="F4809" s="99">
        <f t="shared" si="781"/>
        <v>94.943621846153363</v>
      </c>
      <c r="G4809" s="99">
        <f t="shared" si="782"/>
        <v>74.088168959919841</v>
      </c>
      <c r="H4809" s="99">
        <f t="shared" si="783"/>
        <v>73.667092016133552</v>
      </c>
      <c r="I4809" s="99">
        <f t="shared" si="784"/>
        <v>55.116748396553021</v>
      </c>
      <c r="J4809" s="99">
        <f t="shared" si="785"/>
        <v>74.58583788158225</v>
      </c>
      <c r="K4809" s="99">
        <f t="shared" si="786"/>
        <v>72.297420693697163</v>
      </c>
      <c r="L4809" s="99"/>
      <c r="M4809" s="99">
        <f t="shared" si="776"/>
        <v>82.669009288047647</v>
      </c>
      <c r="Q4809" s="99">
        <f t="shared" si="777"/>
        <v>58.085351245508413</v>
      </c>
      <c r="S4809" s="99">
        <f t="shared" si="778"/>
        <v>74.421641468480431</v>
      </c>
    </row>
    <row r="4810" spans="2:19" x14ac:dyDescent="0.25">
      <c r="B4810" s="4">
        <f t="shared" si="775"/>
        <v>40354</v>
      </c>
      <c r="D4810" s="99">
        <f t="shared" si="779"/>
        <v>70.702435433375001</v>
      </c>
      <c r="E4810" s="99">
        <f t="shared" si="780"/>
        <v>82.195699104849112</v>
      </c>
      <c r="F4810" s="99">
        <f t="shared" si="781"/>
        <v>91.339349058638987</v>
      </c>
      <c r="G4810" s="99">
        <f t="shared" si="782"/>
        <v>71.202430846874705</v>
      </c>
      <c r="H4810" s="99">
        <f t="shared" si="783"/>
        <v>70.652544221176427</v>
      </c>
      <c r="I4810" s="99">
        <f t="shared" si="784"/>
        <v>52.876024487219382</v>
      </c>
      <c r="J4810" s="99">
        <f t="shared" si="785"/>
        <v>70.497334628363774</v>
      </c>
      <c r="K4810" s="99">
        <f t="shared" si="786"/>
        <v>69.455617704656561</v>
      </c>
      <c r="L4810" s="99"/>
      <c r="M4810" s="99">
        <f t="shared" si="776"/>
        <v>79.449046988813905</v>
      </c>
      <c r="Q4810" s="99">
        <f t="shared" si="777"/>
        <v>54.901339987115875</v>
      </c>
      <c r="S4810" s="99">
        <f t="shared" si="778"/>
        <v>71.496341490346168</v>
      </c>
    </row>
    <row r="4811" spans="2:19" x14ac:dyDescent="0.25">
      <c r="B4811" s="4">
        <f t="shared" si="775"/>
        <v>40361</v>
      </c>
      <c r="D4811" s="99">
        <f t="shared" si="779"/>
        <v>73.653388643659582</v>
      </c>
      <c r="E4811" s="99">
        <f t="shared" si="780"/>
        <v>86.308250782934621</v>
      </c>
      <c r="F4811" s="99">
        <f t="shared" si="781"/>
        <v>93.511358976756327</v>
      </c>
      <c r="G4811" s="99">
        <f t="shared" si="782"/>
        <v>77.411546162496109</v>
      </c>
      <c r="H4811" s="99">
        <f t="shared" si="783"/>
        <v>77.55332474625223</v>
      </c>
      <c r="I4811" s="99">
        <f t="shared" si="784"/>
        <v>58.778893497023198</v>
      </c>
      <c r="J4811" s="99">
        <f t="shared" si="785"/>
        <v>76.253176213518984</v>
      </c>
      <c r="K4811" s="99">
        <f t="shared" si="786"/>
        <v>69.974117129866201</v>
      </c>
      <c r="L4811" s="99"/>
      <c r="M4811" s="99">
        <f t="shared" si="776"/>
        <v>82.596019033435965</v>
      </c>
      <c r="Q4811" s="99">
        <f t="shared" si="777"/>
        <v>57.177695909513787</v>
      </c>
      <c r="S4811" s="99">
        <f t="shared" si="778"/>
        <v>74.00422208294377</v>
      </c>
    </row>
    <row r="4812" spans="2:19" x14ac:dyDescent="0.25">
      <c r="B4812" s="4">
        <f t="shared" si="775"/>
        <v>40368</v>
      </c>
      <c r="D4812" s="99">
        <f t="shared" si="779"/>
        <v>75.458506056465396</v>
      </c>
      <c r="E4812" s="99">
        <f t="shared" si="780"/>
        <v>85.62453153646112</v>
      </c>
      <c r="F4812" s="99">
        <f t="shared" si="781"/>
        <v>92.921712280824011</v>
      </c>
      <c r="G4812" s="99">
        <f t="shared" si="782"/>
        <v>77.092847677494206</v>
      </c>
      <c r="H4812" s="99">
        <f t="shared" si="783"/>
        <v>76.785284686750515</v>
      </c>
      <c r="I4812" s="99">
        <f t="shared" si="784"/>
        <v>57.998671324756096</v>
      </c>
      <c r="J4812" s="99">
        <f t="shared" si="785"/>
        <v>74.845423666056419</v>
      </c>
      <c r="K4812" s="99">
        <f t="shared" si="786"/>
        <v>70.330764006165211</v>
      </c>
      <c r="L4812" s="99"/>
      <c r="M4812" s="99">
        <f t="shared" si="776"/>
        <v>82.255976398479561</v>
      </c>
      <c r="Q4812" s="99">
        <f t="shared" si="777"/>
        <v>56.122106476107497</v>
      </c>
      <c r="S4812" s="99">
        <f t="shared" si="778"/>
        <v>74.3814097592075</v>
      </c>
    </row>
    <row r="4813" spans="2:19" x14ac:dyDescent="0.25">
      <c r="B4813" s="4">
        <f t="shared" si="775"/>
        <v>40375</v>
      </c>
      <c r="D4813" s="99">
        <f t="shared" si="779"/>
        <v>75.26512945448286</v>
      </c>
      <c r="E4813" s="99">
        <f t="shared" si="780"/>
        <v>89.177530911746857</v>
      </c>
      <c r="F4813" s="99">
        <f t="shared" si="781"/>
        <v>95.515101986253043</v>
      </c>
      <c r="G4813" s="99">
        <f t="shared" si="782"/>
        <v>78.701895237649566</v>
      </c>
      <c r="H4813" s="99">
        <f t="shared" si="783"/>
        <v>80.217355270194474</v>
      </c>
      <c r="I4813" s="99">
        <f t="shared" si="784"/>
        <v>59.610416499455681</v>
      </c>
      <c r="J4813" s="99">
        <f t="shared" si="785"/>
        <v>75.02520816059193</v>
      </c>
      <c r="K4813" s="99">
        <f t="shared" si="786"/>
        <v>70.934687603426809</v>
      </c>
      <c r="L4813" s="99"/>
      <c r="M4813" s="99">
        <f t="shared" si="776"/>
        <v>83.972786480341512</v>
      </c>
      <c r="Q4813" s="99">
        <f t="shared" si="777"/>
        <v>56.256916115105525</v>
      </c>
      <c r="S4813" s="99">
        <f t="shared" si="778"/>
        <v>75.020115867209284</v>
      </c>
    </row>
    <row r="4814" spans="2:19" x14ac:dyDescent="0.25">
      <c r="B4814" s="4">
        <f t="shared" si="775"/>
        <v>40382</v>
      </c>
      <c r="D4814" s="99">
        <f t="shared" si="779"/>
        <v>75.80604468918348</v>
      </c>
      <c r="E4814" s="99">
        <f t="shared" si="780"/>
        <v>88.597151381747295</v>
      </c>
      <c r="F4814" s="99">
        <f t="shared" si="781"/>
        <v>96.49928642117807</v>
      </c>
      <c r="G4814" s="99">
        <f t="shared" si="782"/>
        <v>78.46744098217755</v>
      </c>
      <c r="H4814" s="99">
        <f t="shared" si="783"/>
        <v>78.951441756793983</v>
      </c>
      <c r="I4814" s="99">
        <f t="shared" si="784"/>
        <v>60.114855911611798</v>
      </c>
      <c r="J4814" s="99">
        <f t="shared" si="785"/>
        <v>75.871163287626416</v>
      </c>
      <c r="K4814" s="99">
        <f t="shared" si="786"/>
        <v>71.446670901278836</v>
      </c>
      <c r="L4814" s="99"/>
      <c r="M4814" s="99">
        <f t="shared" si="776"/>
        <v>83.72263015215259</v>
      </c>
      <c r="Q4814" s="99">
        <f t="shared" si="777"/>
        <v>56.891247265734975</v>
      </c>
      <c r="S4814" s="99">
        <f t="shared" si="778"/>
        <v>75.561586445633012</v>
      </c>
    </row>
    <row r="4815" spans="2:19" x14ac:dyDescent="0.25">
      <c r="B4815" s="4">
        <f t="shared" si="775"/>
        <v>40389</v>
      </c>
      <c r="D4815" s="99">
        <f t="shared" si="779"/>
        <v>77.476968759138828</v>
      </c>
      <c r="E4815" s="99">
        <f t="shared" si="780"/>
        <v>89.924125098484041</v>
      </c>
      <c r="F4815" s="99">
        <f t="shared" si="781"/>
        <v>99.477301574255506</v>
      </c>
      <c r="G4815" s="99">
        <f t="shared" si="782"/>
        <v>79.892569618536669</v>
      </c>
      <c r="H4815" s="99">
        <f t="shared" si="783"/>
        <v>80.986238530384213</v>
      </c>
      <c r="I4815" s="99">
        <f t="shared" si="784"/>
        <v>60.930381176394071</v>
      </c>
      <c r="J4815" s="99">
        <f t="shared" si="785"/>
        <v>76.705030227978085</v>
      </c>
      <c r="K4815" s="99">
        <f t="shared" si="786"/>
        <v>72.697311076623052</v>
      </c>
      <c r="L4815" s="99"/>
      <c r="M4815" s="99">
        <f t="shared" si="776"/>
        <v>85.243203733343265</v>
      </c>
      <c r="Q4815" s="99">
        <f t="shared" si="777"/>
        <v>57.516514208201983</v>
      </c>
      <c r="S4815" s="99">
        <f t="shared" si="778"/>
        <v>76.884256270966503</v>
      </c>
    </row>
    <row r="4816" spans="2:19" x14ac:dyDescent="0.25">
      <c r="B4816" s="4">
        <f t="shared" si="775"/>
        <v>40396</v>
      </c>
      <c r="D4816" s="99">
        <f t="shared" si="779"/>
        <v>74.57280762752174</v>
      </c>
      <c r="E4816" s="99">
        <f t="shared" si="780"/>
        <v>85.40565884513876</v>
      </c>
      <c r="F4816" s="99">
        <f t="shared" si="781"/>
        <v>96.690909051876957</v>
      </c>
      <c r="G4816" s="99">
        <f t="shared" si="782"/>
        <v>78.762414456212042</v>
      </c>
      <c r="H4816" s="99">
        <f t="shared" si="783"/>
        <v>78.79082173149763</v>
      </c>
      <c r="I4816" s="99">
        <f t="shared" si="784"/>
        <v>59.972042691557547</v>
      </c>
      <c r="J4816" s="99">
        <f t="shared" si="785"/>
        <v>75.519075686094951</v>
      </c>
      <c r="K4816" s="99">
        <f t="shared" si="786"/>
        <v>69.198198908887221</v>
      </c>
      <c r="L4816" s="99"/>
      <c r="M4816" s="99">
        <f t="shared" si="776"/>
        <v>83.211139884929494</v>
      </c>
      <c r="Q4816" s="99">
        <f t="shared" si="777"/>
        <v>55.198105278061917</v>
      </c>
      <c r="S4816" s="99">
        <f t="shared" si="778"/>
        <v>75.117343182477967</v>
      </c>
    </row>
    <row r="4817" spans="2:19" x14ac:dyDescent="0.25">
      <c r="B4817" s="4">
        <f t="shared" si="775"/>
        <v>40403</v>
      </c>
      <c r="D4817" s="99">
        <f t="shared" si="779"/>
        <v>74.023634473297363</v>
      </c>
      <c r="E4817" s="99">
        <f t="shared" si="780"/>
        <v>85.652429049903759</v>
      </c>
      <c r="F4817" s="99">
        <f t="shared" si="781"/>
        <v>96.279074102772469</v>
      </c>
      <c r="G4817" s="99">
        <f t="shared" si="782"/>
        <v>77.405755261513562</v>
      </c>
      <c r="H4817" s="99">
        <f t="shared" si="783"/>
        <v>78.048036782938325</v>
      </c>
      <c r="I4817" s="99">
        <f t="shared" si="784"/>
        <v>58.538459502036993</v>
      </c>
      <c r="J4817" s="99">
        <f t="shared" si="785"/>
        <v>74.914495448984439</v>
      </c>
      <c r="K4817" s="99">
        <f t="shared" si="786"/>
        <v>68.907874954973536</v>
      </c>
      <c r="L4817" s="99"/>
      <c r="M4817" s="99">
        <f t="shared" si="776"/>
        <v>81.777852716098593</v>
      </c>
      <c r="Q4817" s="99">
        <f t="shared" si="777"/>
        <v>54.756207873017203</v>
      </c>
      <c r="S4817" s="99">
        <f t="shared" si="778"/>
        <v>74.802185209812478</v>
      </c>
    </row>
    <row r="4818" spans="2:19" x14ac:dyDescent="0.25">
      <c r="B4818" s="4">
        <f t="shared" si="775"/>
        <v>40410</v>
      </c>
      <c r="D4818" s="99">
        <f t="shared" si="779"/>
        <v>72.068488221877985</v>
      </c>
      <c r="E4818" s="99">
        <f t="shared" si="780"/>
        <v>84.625660580593021</v>
      </c>
      <c r="F4818" s="99">
        <f t="shared" si="781"/>
        <v>94.514857135485485</v>
      </c>
      <c r="G4818" s="99">
        <f t="shared" si="782"/>
        <v>76.709827970491986</v>
      </c>
      <c r="H4818" s="99">
        <f t="shared" si="783"/>
        <v>77.35090197888384</v>
      </c>
      <c r="I4818" s="99">
        <f t="shared" si="784"/>
        <v>58.236690085660946</v>
      </c>
      <c r="J4818" s="99">
        <f t="shared" si="785"/>
        <v>73.377581037443704</v>
      </c>
      <c r="K4818" s="99">
        <f t="shared" si="786"/>
        <v>68.012185333582067</v>
      </c>
      <c r="L4818" s="99"/>
      <c r="M4818" s="99">
        <f t="shared" si="776"/>
        <v>81.042617470166263</v>
      </c>
      <c r="Q4818" s="99">
        <f t="shared" si="777"/>
        <v>53.632852446313848</v>
      </c>
      <c r="S4818" s="99">
        <f t="shared" si="778"/>
        <v>73.829879199888197</v>
      </c>
    </row>
    <row r="4819" spans="2:19" x14ac:dyDescent="0.25">
      <c r="B4819" s="4">
        <f t="shared" si="775"/>
        <v>40417</v>
      </c>
      <c r="D4819" s="99">
        <f t="shared" si="779"/>
        <v>75.019441432162552</v>
      </c>
      <c r="E4819" s="99">
        <f t="shared" si="780"/>
        <v>87.773934980219465</v>
      </c>
      <c r="F4819" s="99">
        <f t="shared" si="781"/>
        <v>96.231717383228201</v>
      </c>
      <c r="G4819" s="99">
        <f t="shared" si="782"/>
        <v>79.074477792971592</v>
      </c>
      <c r="H4819" s="99">
        <f t="shared" si="783"/>
        <v>81.081509232307312</v>
      </c>
      <c r="I4819" s="99">
        <f t="shared" si="784"/>
        <v>60.802303226028911</v>
      </c>
      <c r="J4819" s="99">
        <f t="shared" si="785"/>
        <v>74.381978994675919</v>
      </c>
      <c r="K4819" s="99">
        <f t="shared" si="786"/>
        <v>70.691532735503102</v>
      </c>
      <c r="L4819" s="99"/>
      <c r="M4819" s="99">
        <f t="shared" si="776"/>
        <v>83.540829447487184</v>
      </c>
      <c r="Q4819" s="99">
        <f t="shared" si="777"/>
        <v>54.366983044188501</v>
      </c>
      <c r="S4819" s="99">
        <f t="shared" si="778"/>
        <v>76.738415281299623</v>
      </c>
    </row>
    <row r="4820" spans="2:19" x14ac:dyDescent="0.25">
      <c r="B4820" s="4">
        <f t="shared" si="775"/>
        <v>40424</v>
      </c>
      <c r="D4820" s="99">
        <f t="shared" si="779"/>
        <v>75.98841639788742</v>
      </c>
      <c r="E4820" s="99">
        <f t="shared" si="780"/>
        <v>88.116974575921134</v>
      </c>
      <c r="F4820" s="99">
        <f t="shared" si="781"/>
        <v>97.54358090407861</v>
      </c>
      <c r="G4820" s="99">
        <f t="shared" si="782"/>
        <v>81.181277757032404</v>
      </c>
      <c r="H4820" s="99">
        <f t="shared" si="783"/>
        <v>83.808743974856952</v>
      </c>
      <c r="I4820" s="99">
        <f t="shared" si="784"/>
        <v>62.383904646393766</v>
      </c>
      <c r="J4820" s="99">
        <f t="shared" si="785"/>
        <v>76.256732899932203</v>
      </c>
      <c r="K4820" s="99">
        <f t="shared" si="786"/>
        <v>68.201801770338477</v>
      </c>
      <c r="L4820" s="99"/>
      <c r="M4820" s="99">
        <f t="shared" si="776"/>
        <v>84.63230524371464</v>
      </c>
      <c r="Q4820" s="99">
        <f t="shared" si="777"/>
        <v>55.112863316625436</v>
      </c>
      <c r="S4820" s="99">
        <f t="shared" si="778"/>
        <v>77.125662921695039</v>
      </c>
    </row>
    <row r="4821" spans="2:19" x14ac:dyDescent="0.25">
      <c r="B4821" s="4">
        <f t="shared" si="775"/>
        <v>40431</v>
      </c>
      <c r="D4821" s="99">
        <f t="shared" si="779"/>
        <v>77.397825345660721</v>
      </c>
      <c r="E4821" s="99">
        <f t="shared" si="780"/>
        <v>90.99058129663436</v>
      </c>
      <c r="F4821" s="99">
        <f t="shared" si="781"/>
        <v>100.81746799426126</v>
      </c>
      <c r="G4821" s="99">
        <f t="shared" si="782"/>
        <v>81.115830633438392</v>
      </c>
      <c r="H4821" s="99">
        <f t="shared" si="783"/>
        <v>84.23677812909672</v>
      </c>
      <c r="I4821" s="99">
        <f t="shared" si="784"/>
        <v>61.867184763605131</v>
      </c>
      <c r="J4821" s="99">
        <f t="shared" si="785"/>
        <v>79.450228570507505</v>
      </c>
      <c r="K4821" s="99">
        <f t="shared" si="786"/>
        <v>69.452964682474672</v>
      </c>
      <c r="L4821" s="99"/>
      <c r="M4821" s="99">
        <f t="shared" si="776"/>
        <v>84.564075953730949</v>
      </c>
      <c r="Q4821" s="99">
        <f t="shared" si="777"/>
        <v>57.420891522155976</v>
      </c>
      <c r="S4821" s="99">
        <f t="shared" si="778"/>
        <v>78.540534179004112</v>
      </c>
    </row>
    <row r="4822" spans="2:19" x14ac:dyDescent="0.25">
      <c r="B4822" s="4">
        <f t="shared" si="775"/>
        <v>40438</v>
      </c>
      <c r="D4822" s="99">
        <f t="shared" si="779"/>
        <v>77.40951918458164</v>
      </c>
      <c r="E4822" s="99">
        <f t="shared" si="780"/>
        <v>93.56868356268788</v>
      </c>
      <c r="F4822" s="99">
        <f t="shared" si="781"/>
        <v>101.49921113958484</v>
      </c>
      <c r="G4822" s="99">
        <f t="shared" si="782"/>
        <v>82.272396922383294</v>
      </c>
      <c r="H4822" s="99">
        <f t="shared" si="783"/>
        <v>85.068135651773147</v>
      </c>
      <c r="I4822" s="99">
        <f t="shared" si="784"/>
        <v>62.661004115233261</v>
      </c>
      <c r="J4822" s="99">
        <f t="shared" si="785"/>
        <v>78.175702953401697</v>
      </c>
      <c r="K4822" s="99">
        <f t="shared" si="786"/>
        <v>68.954869365211792</v>
      </c>
      <c r="L4822" s="99"/>
      <c r="M4822" s="99">
        <f t="shared" si="776"/>
        <v>85.769808037593052</v>
      </c>
      <c r="Q4822" s="99">
        <f t="shared" si="777"/>
        <v>56.499756384865663</v>
      </c>
      <c r="S4822" s="99">
        <f t="shared" si="778"/>
        <v>77.977265606255074</v>
      </c>
    </row>
    <row r="4823" spans="2:19" x14ac:dyDescent="0.25">
      <c r="B4823" s="4">
        <f t="shared" si="775"/>
        <v>40445</v>
      </c>
      <c r="D4823" s="99">
        <f t="shared" si="779"/>
        <v>78.536083635718995</v>
      </c>
      <c r="E4823" s="99">
        <f t="shared" si="780"/>
        <v>93.157272010903299</v>
      </c>
      <c r="F4823" s="99">
        <f t="shared" si="781"/>
        <v>102.59471612140752</v>
      </c>
      <c r="G4823" s="99">
        <f t="shared" si="782"/>
        <v>81.136470616990948</v>
      </c>
      <c r="H4823" s="99">
        <f t="shared" si="783"/>
        <v>84.636036473917372</v>
      </c>
      <c r="I4823" s="99">
        <f t="shared" si="784"/>
        <v>61.318370510211722</v>
      </c>
      <c r="J4823" s="99">
        <f t="shared" si="785"/>
        <v>77.619082348114119</v>
      </c>
      <c r="K4823" s="99">
        <f t="shared" si="786"/>
        <v>68.705825323690561</v>
      </c>
      <c r="L4823" s="99"/>
      <c r="M4823" s="99">
        <f t="shared" si="776"/>
        <v>84.585593345874898</v>
      </c>
      <c r="Q4823" s="99">
        <f t="shared" si="777"/>
        <v>56.09747118103077</v>
      </c>
      <c r="S4823" s="99">
        <f t="shared" si="778"/>
        <v>77.695635410271365</v>
      </c>
    </row>
    <row r="4824" spans="2:19" x14ac:dyDescent="0.25">
      <c r="B4824" s="4">
        <f t="shared" si="775"/>
        <v>40452</v>
      </c>
      <c r="D4824" s="99">
        <f t="shared" si="779"/>
        <v>79.696377106495049</v>
      </c>
      <c r="E4824" s="99">
        <f t="shared" si="780"/>
        <v>94.381683019242359</v>
      </c>
      <c r="F4824" s="99">
        <f t="shared" si="781"/>
        <v>105.28373341561745</v>
      </c>
      <c r="G4824" s="99">
        <f t="shared" si="782"/>
        <v>87.411229681213214</v>
      </c>
      <c r="H4824" s="99">
        <f t="shared" si="783"/>
        <v>91.688831219516914</v>
      </c>
      <c r="I4824" s="99">
        <f t="shared" si="784"/>
        <v>66.470356284502458</v>
      </c>
      <c r="J4824" s="99">
        <f t="shared" si="785"/>
        <v>81.641162222978267</v>
      </c>
      <c r="K4824" s="99">
        <f t="shared" si="786"/>
        <v>67.091910870849333</v>
      </c>
      <c r="L4824" s="99"/>
      <c r="M4824" s="99">
        <f t="shared" si="776"/>
        <v>85.679522752702312</v>
      </c>
      <c r="Q4824" s="99">
        <f t="shared" si="777"/>
        <v>57.198929212562895</v>
      </c>
      <c r="S4824" s="99">
        <f t="shared" si="778"/>
        <v>79.469252414587174</v>
      </c>
    </row>
    <row r="4825" spans="2:19" x14ac:dyDescent="0.25">
      <c r="B4825" s="4">
        <f t="shared" si="775"/>
        <v>40459</v>
      </c>
      <c r="D4825" s="99">
        <f t="shared" si="779"/>
        <v>80.780274206366698</v>
      </c>
      <c r="E4825" s="99">
        <f t="shared" si="780"/>
        <v>97.008912911738136</v>
      </c>
      <c r="F4825" s="99">
        <f t="shared" si="781"/>
        <v>109.01640886528621</v>
      </c>
      <c r="G4825" s="99">
        <f t="shared" si="782"/>
        <v>90.198614429816359</v>
      </c>
      <c r="H4825" s="99">
        <f t="shared" si="783"/>
        <v>94.198382862936839</v>
      </c>
      <c r="I4825" s="99">
        <f t="shared" si="784"/>
        <v>67.811966566374039</v>
      </c>
      <c r="J4825" s="99">
        <f t="shared" si="785"/>
        <v>80.886554099391802</v>
      </c>
      <c r="K4825" s="99">
        <f t="shared" si="786"/>
        <v>67.342420290812768</v>
      </c>
      <c r="L4825" s="99"/>
      <c r="M4825" s="99">
        <f t="shared" si="776"/>
        <v>88.411686524559258</v>
      </c>
      <c r="Q4825" s="99">
        <f t="shared" si="777"/>
        <v>56.670240307738631</v>
      </c>
      <c r="S4825" s="99">
        <f t="shared" si="778"/>
        <v>79.765976655541166</v>
      </c>
    </row>
    <row r="4826" spans="2:19" x14ac:dyDescent="0.25">
      <c r="B4826" s="4">
        <f t="shared" si="775"/>
        <v>40466</v>
      </c>
      <c r="D4826" s="99">
        <f t="shared" si="779"/>
        <v>81.22415250371364</v>
      </c>
      <c r="E4826" s="99">
        <f t="shared" si="780"/>
        <v>97.426214777300629</v>
      </c>
      <c r="F4826" s="99">
        <f t="shared" si="781"/>
        <v>107.91470198410443</v>
      </c>
      <c r="G4826" s="99">
        <f t="shared" si="782"/>
        <v>91.776045310660805</v>
      </c>
      <c r="H4826" s="99">
        <f t="shared" si="783"/>
        <v>95.59065222893507</v>
      </c>
      <c r="I4826" s="99">
        <f t="shared" si="784"/>
        <v>68.57775125119268</v>
      </c>
      <c r="J4826" s="99">
        <f t="shared" si="785"/>
        <v>80.260423171990439</v>
      </c>
      <c r="K4826" s="99">
        <f t="shared" si="786"/>
        <v>66.796116258003963</v>
      </c>
      <c r="L4826" s="99"/>
      <c r="M4826" s="99">
        <f t="shared" si="776"/>
        <v>89.957866867051052</v>
      </c>
      <c r="Q4826" s="99">
        <f t="shared" si="777"/>
        <v>56.231564306331258</v>
      </c>
      <c r="S4826" s="99">
        <f t="shared" si="778"/>
        <v>79.118888615941842</v>
      </c>
    </row>
    <row r="4827" spans="2:19" x14ac:dyDescent="0.25">
      <c r="B4827" s="4">
        <f t="shared" si="775"/>
        <v>40473</v>
      </c>
      <c r="D4827" s="99">
        <f t="shared" si="779"/>
        <v>81.466396210735425</v>
      </c>
      <c r="E4827" s="99">
        <f t="shared" si="780"/>
        <v>98.527245477177757</v>
      </c>
      <c r="F4827" s="99">
        <f t="shared" si="781"/>
        <v>105.98185961677179</v>
      </c>
      <c r="G4827" s="99">
        <f t="shared" si="782"/>
        <v>91.713946640792074</v>
      </c>
      <c r="H4827" s="99">
        <f t="shared" si="783"/>
        <v>95.542682718654547</v>
      </c>
      <c r="I4827" s="99">
        <f t="shared" si="784"/>
        <v>67.891673055067571</v>
      </c>
      <c r="J4827" s="99">
        <f t="shared" si="785"/>
        <v>78.351041872037698</v>
      </c>
      <c r="K4827" s="99">
        <f t="shared" si="786"/>
        <v>66.991423761432543</v>
      </c>
      <c r="L4827" s="99"/>
      <c r="M4827" s="99">
        <f t="shared" si="776"/>
        <v>89.896998436103061</v>
      </c>
      <c r="Q4827" s="99">
        <f t="shared" si="777"/>
        <v>54.893825317296518</v>
      </c>
      <c r="S4827" s="99">
        <f t="shared" si="778"/>
        <v>79.350227104993166</v>
      </c>
    </row>
    <row r="4828" spans="2:19" x14ac:dyDescent="0.25">
      <c r="B4828" s="4">
        <f t="shared" si="775"/>
        <v>40480</v>
      </c>
      <c r="D4828" s="99">
        <f t="shared" si="779"/>
        <v>84.03196550598166</v>
      </c>
      <c r="E4828" s="99">
        <f t="shared" si="780"/>
        <v>101.33955056734537</v>
      </c>
      <c r="F4828" s="99">
        <f t="shared" si="781"/>
        <v>114.15202259037108</v>
      </c>
      <c r="G4828" s="99">
        <f t="shared" si="782"/>
        <v>93.83724064951673</v>
      </c>
      <c r="H4828" s="99">
        <f t="shared" si="783"/>
        <v>97.078970947210792</v>
      </c>
      <c r="I4828" s="99">
        <f t="shared" si="784"/>
        <v>68.630249978623752</v>
      </c>
      <c r="J4828" s="99">
        <f t="shared" si="785"/>
        <v>81.957125320139809</v>
      </c>
      <c r="K4828" s="99">
        <f t="shared" si="786"/>
        <v>68.965755913417254</v>
      </c>
      <c r="L4828" s="99"/>
      <c r="M4828" s="99">
        <f t="shared" si="776"/>
        <v>91.978227792956517</v>
      </c>
      <c r="Q4828" s="99">
        <f t="shared" si="777"/>
        <v>57.420297335409622</v>
      </c>
      <c r="S4828" s="99">
        <f t="shared" si="778"/>
        <v>81.688790697828296</v>
      </c>
    </row>
    <row r="4829" spans="2:19" x14ac:dyDescent="0.25">
      <c r="B4829" s="4">
        <f t="shared" si="775"/>
        <v>40487</v>
      </c>
      <c r="D4829" s="99">
        <f t="shared" si="779"/>
        <v>83.514446276205362</v>
      </c>
      <c r="E4829" s="99">
        <f t="shared" si="780"/>
        <v>98.951627256118641</v>
      </c>
      <c r="F4829" s="99">
        <f t="shared" si="781"/>
        <v>111.1499168089412</v>
      </c>
      <c r="G4829" s="99">
        <f t="shared" si="782"/>
        <v>91.970441929724927</v>
      </c>
      <c r="H4829" s="99">
        <f t="shared" si="783"/>
        <v>94.402643388960442</v>
      </c>
      <c r="I4829" s="99">
        <f t="shared" si="784"/>
        <v>66.20540846794384</v>
      </c>
      <c r="J4829" s="99">
        <f t="shared" si="785"/>
        <v>82.077805263627454</v>
      </c>
      <c r="K4829" s="99">
        <f t="shared" si="786"/>
        <v>67.122730072166718</v>
      </c>
      <c r="L4829" s="99"/>
      <c r="M4829" s="99">
        <f t="shared" si="776"/>
        <v>91.711448016341436</v>
      </c>
      <c r="Q4829" s="99">
        <f t="shared" si="777"/>
        <v>58.009767667050475</v>
      </c>
      <c r="S4829" s="99">
        <f t="shared" si="778"/>
        <v>80.111306390111778</v>
      </c>
    </row>
    <row r="4830" spans="2:19" x14ac:dyDescent="0.25">
      <c r="B4830" s="4">
        <f t="shared" si="775"/>
        <v>40494</v>
      </c>
      <c r="D4830" s="99">
        <f t="shared" si="779"/>
        <v>82.354841682252783</v>
      </c>
      <c r="E4830" s="99">
        <f t="shared" si="780"/>
        <v>98.94809688727058</v>
      </c>
      <c r="F4830" s="99">
        <f t="shared" si="781"/>
        <v>108.3192954064228</v>
      </c>
      <c r="G4830" s="99">
        <f t="shared" si="782"/>
        <v>93.458167991569198</v>
      </c>
      <c r="H4830" s="99">
        <f t="shared" si="783"/>
        <v>95.037538400405367</v>
      </c>
      <c r="I4830" s="99">
        <f t="shared" si="784"/>
        <v>66.752424572732025</v>
      </c>
      <c r="J4830" s="99">
        <f t="shared" si="785"/>
        <v>84.589393744266374</v>
      </c>
      <c r="K4830" s="99">
        <f t="shared" si="786"/>
        <v>66.264528683346526</v>
      </c>
      <c r="L4830" s="99"/>
      <c r="M4830" s="99">
        <f t="shared" si="776"/>
        <v>93.194984558306118</v>
      </c>
      <c r="Q4830" s="99">
        <f t="shared" si="777"/>
        <v>59.784871957048708</v>
      </c>
      <c r="S4830" s="99">
        <f t="shared" si="778"/>
        <v>79.087038838266452</v>
      </c>
    </row>
    <row r="4831" spans="2:19" x14ac:dyDescent="0.25">
      <c r="B4831" s="4">
        <f t="shared" si="775"/>
        <v>40501</v>
      </c>
      <c r="D4831" s="99">
        <f t="shared" si="779"/>
        <v>82.469083404296299</v>
      </c>
      <c r="E4831" s="99">
        <f t="shared" si="780"/>
        <v>99.594095051875655</v>
      </c>
      <c r="F4831" s="99">
        <f t="shared" si="781"/>
        <v>104.97661380947756</v>
      </c>
      <c r="G4831" s="99">
        <f t="shared" si="782"/>
        <v>93.532324565545309</v>
      </c>
      <c r="H4831" s="99">
        <f t="shared" si="783"/>
        <v>95.502402355190881</v>
      </c>
      <c r="I4831" s="99">
        <f t="shared" si="784"/>
        <v>64.200549364926673</v>
      </c>
      <c r="J4831" s="99">
        <f t="shared" si="785"/>
        <v>84.734308614235132</v>
      </c>
      <c r="K4831" s="99">
        <f t="shared" si="786"/>
        <v>65.87826536362067</v>
      </c>
      <c r="L4831" s="99"/>
      <c r="M4831" s="99">
        <f t="shared" si="776"/>
        <v>93.268932303218293</v>
      </c>
      <c r="Q4831" s="99">
        <f t="shared" si="777"/>
        <v>59.88729279921656</v>
      </c>
      <c r="S4831" s="99">
        <f t="shared" si="778"/>
        <v>78.626031678388557</v>
      </c>
    </row>
    <row r="4832" spans="2:19" x14ac:dyDescent="0.25">
      <c r="B4832" s="4">
        <f t="shared" si="775"/>
        <v>40508</v>
      </c>
      <c r="D4832" s="99">
        <f t="shared" si="779"/>
        <v>84.064308307253199</v>
      </c>
      <c r="E4832" s="99">
        <f t="shared" si="780"/>
        <v>101.82994431814488</v>
      </c>
      <c r="F4832" s="99">
        <f t="shared" si="781"/>
        <v>107.01064038038513</v>
      </c>
      <c r="G4832" s="99">
        <f t="shared" si="782"/>
        <v>94.880759476242503</v>
      </c>
      <c r="H4832" s="99">
        <f t="shared" si="783"/>
        <v>98.784108188741385</v>
      </c>
      <c r="I4832" s="99">
        <f t="shared" si="784"/>
        <v>65.266193960964401</v>
      </c>
      <c r="J4832" s="99">
        <f t="shared" si="785"/>
        <v>85.905455170906507</v>
      </c>
      <c r="K4832" s="99">
        <f t="shared" si="786"/>
        <v>67.140993908195668</v>
      </c>
      <c r="L4832" s="99"/>
      <c r="M4832" s="99">
        <f t="shared" si="776"/>
        <v>94.613569945715668</v>
      </c>
      <c r="Q4832" s="99">
        <f t="shared" si="777"/>
        <v>60.715018874960933</v>
      </c>
      <c r="S4832" s="99">
        <f t="shared" si="778"/>
        <v>80.133104367673212</v>
      </c>
    </row>
    <row r="4833" spans="2:19" x14ac:dyDescent="0.25">
      <c r="B4833" s="4">
        <f t="shared" si="775"/>
        <v>40515</v>
      </c>
      <c r="D4833" s="99">
        <f t="shared" si="779"/>
        <v>84.853658675666665</v>
      </c>
      <c r="E4833" s="99">
        <f t="shared" si="780"/>
        <v>103.64063475810255</v>
      </c>
      <c r="F4833" s="99">
        <f t="shared" si="781"/>
        <v>106.28741977947689</v>
      </c>
      <c r="G4833" s="99">
        <f t="shared" si="782"/>
        <v>92.59154298720712</v>
      </c>
      <c r="H4833" s="99">
        <f t="shared" si="783"/>
        <v>96.214114433781759</v>
      </c>
      <c r="I4833" s="99">
        <f t="shared" si="784"/>
        <v>64.457222868166184</v>
      </c>
      <c r="J4833" s="99">
        <f t="shared" si="785"/>
        <v>85.384340740330302</v>
      </c>
      <c r="K4833" s="99">
        <f t="shared" si="786"/>
        <v>67.494794322840093</v>
      </c>
      <c r="L4833" s="99"/>
      <c r="M4833" s="99">
        <f t="shared" si="776"/>
        <v>95.409533984338239</v>
      </c>
      <c r="Q4833" s="99">
        <f t="shared" si="777"/>
        <v>60.915625542623452</v>
      </c>
      <c r="S4833" s="99">
        <f t="shared" si="778"/>
        <v>80.969621171280679</v>
      </c>
    </row>
    <row r="4834" spans="2:19" x14ac:dyDescent="0.25">
      <c r="B4834" s="4">
        <f t="shared" si="775"/>
        <v>40522</v>
      </c>
      <c r="D4834" s="99">
        <f t="shared" si="779"/>
        <v>85.532900514158584</v>
      </c>
      <c r="E4834" s="99">
        <f t="shared" si="780"/>
        <v>103.85400084576456</v>
      </c>
      <c r="F4834" s="99">
        <f t="shared" si="781"/>
        <v>104.231408720207</v>
      </c>
      <c r="G4834" s="99">
        <f t="shared" si="782"/>
        <v>92.278069841877198</v>
      </c>
      <c r="H4834" s="99">
        <f t="shared" si="783"/>
        <v>96.801164986928569</v>
      </c>
      <c r="I4834" s="99">
        <f t="shared" si="784"/>
        <v>64.054071344300525</v>
      </c>
      <c r="J4834" s="99">
        <f t="shared" si="785"/>
        <v>86.152568462503766</v>
      </c>
      <c r="K4834" s="99">
        <f t="shared" si="786"/>
        <v>67.816198105329804</v>
      </c>
      <c r="L4834" s="99"/>
      <c r="M4834" s="99">
        <f t="shared" si="776"/>
        <v>95.086520394245397</v>
      </c>
      <c r="Q4834" s="99">
        <f t="shared" si="777"/>
        <v>61.463701124745711</v>
      </c>
      <c r="S4834" s="99">
        <f t="shared" si="778"/>
        <v>81.355190795905827</v>
      </c>
    </row>
    <row r="4835" spans="2:19" x14ac:dyDescent="0.25">
      <c r="B4835" s="4">
        <f t="shared" si="775"/>
        <v>40529</v>
      </c>
      <c r="D4835" s="99">
        <f t="shared" si="779"/>
        <v>86.489484437056575</v>
      </c>
      <c r="E4835" s="99">
        <f t="shared" si="780"/>
        <v>104.74323880699214</v>
      </c>
      <c r="F4835" s="99">
        <f t="shared" si="781"/>
        <v>104.77723880228542</v>
      </c>
      <c r="G4835" s="99">
        <f t="shared" si="782"/>
        <v>93.272416860814019</v>
      </c>
      <c r="H4835" s="99">
        <f t="shared" si="783"/>
        <v>99.130216165754661</v>
      </c>
      <c r="I4835" s="99">
        <f t="shared" si="784"/>
        <v>64.965927011981378</v>
      </c>
      <c r="J4835" s="99">
        <f t="shared" si="785"/>
        <v>85.946550996654395</v>
      </c>
      <c r="K4835" s="99">
        <f t="shared" si="786"/>
        <v>68.029998766127832</v>
      </c>
      <c r="L4835" s="99"/>
      <c r="M4835" s="99">
        <f t="shared" si="776"/>
        <v>96.11113001446293</v>
      </c>
      <c r="Q4835" s="99">
        <f t="shared" si="777"/>
        <v>61.316722384895911</v>
      </c>
      <c r="S4835" s="99">
        <f t="shared" si="778"/>
        <v>81.611675146805297</v>
      </c>
    </row>
    <row r="4836" spans="2:19" x14ac:dyDescent="0.25">
      <c r="B4836" s="4">
        <f t="shared" si="775"/>
        <v>40536</v>
      </c>
      <c r="D4836" s="99">
        <f t="shared" si="779"/>
        <v>86.56587234324077</v>
      </c>
      <c r="E4836" s="99">
        <f t="shared" si="780"/>
        <v>104.24302144847242</v>
      </c>
      <c r="F4836" s="99">
        <f t="shared" si="781"/>
        <v>105.70254102179214</v>
      </c>
      <c r="G4836" s="99">
        <f t="shared" si="782"/>
        <v>91.375961798121025</v>
      </c>
      <c r="H4836" s="99">
        <f t="shared" si="783"/>
        <v>98.92785634091058</v>
      </c>
      <c r="I4836" s="99">
        <f t="shared" si="784"/>
        <v>63.396908543052078</v>
      </c>
      <c r="J4836" s="99">
        <f t="shared" si="785"/>
        <v>85.526228325440897</v>
      </c>
      <c r="K4836" s="99">
        <f t="shared" si="786"/>
        <v>67.730954863122932</v>
      </c>
      <c r="L4836" s="99"/>
      <c r="M4836" s="99">
        <f t="shared" si="776"/>
        <v>94.156957009928632</v>
      </c>
      <c r="Q4836" s="99">
        <f t="shared" si="777"/>
        <v>61.016852195295414</v>
      </c>
      <c r="S4836" s="99">
        <f t="shared" si="778"/>
        <v>81.252929383034669</v>
      </c>
    </row>
    <row r="4837" spans="2:19" x14ac:dyDescent="0.25">
      <c r="B4837" s="4">
        <f t="shared" si="775"/>
        <v>40543</v>
      </c>
      <c r="D4837" s="99">
        <f t="shared" si="779"/>
        <v>87.664907597331847</v>
      </c>
      <c r="E4837" s="99">
        <f t="shared" si="780"/>
        <v>106.21952365936788</v>
      </c>
      <c r="F4837" s="99">
        <f t="shared" si="781"/>
        <v>108.69061185819523</v>
      </c>
      <c r="G4837" s="99">
        <f t="shared" si="782"/>
        <v>91.820669316612182</v>
      </c>
      <c r="H4837" s="99">
        <f t="shared" si="783"/>
        <v>98.442524827445212</v>
      </c>
      <c r="I4837" s="99">
        <f t="shared" si="784"/>
        <v>63.747167408289336</v>
      </c>
      <c r="J4837" s="99">
        <f t="shared" si="785"/>
        <v>88.135932633917491</v>
      </c>
      <c r="K4837" s="99">
        <f t="shared" si="786"/>
        <v>67.243260927848141</v>
      </c>
      <c r="L4837" s="99"/>
      <c r="M4837" s="99">
        <f t="shared" si="776"/>
        <v>94.615199045104916</v>
      </c>
      <c r="Q4837" s="99">
        <f t="shared" si="777"/>
        <v>62.878689729599195</v>
      </c>
      <c r="S4837" s="99">
        <f t="shared" si="778"/>
        <v>80.667871030269694</v>
      </c>
    </row>
    <row r="4838" spans="2:19" x14ac:dyDescent="0.25">
      <c r="B4838" s="4">
        <f t="shared" si="775"/>
        <v>40550</v>
      </c>
      <c r="D4838" s="99">
        <f t="shared" si="779"/>
        <v>88.346904874298801</v>
      </c>
      <c r="E4838" s="99">
        <f t="shared" si="780"/>
        <v>108.26794733158214</v>
      </c>
      <c r="F4838" s="99">
        <f t="shared" si="781"/>
        <v>111.4282226662187</v>
      </c>
      <c r="G4838" s="99">
        <f t="shared" si="782"/>
        <v>94.497448690713242</v>
      </c>
      <c r="H4838" s="99">
        <f t="shared" si="783"/>
        <v>101.71535182235138</v>
      </c>
      <c r="I4838" s="99">
        <f t="shared" si="784"/>
        <v>66.992695803333334</v>
      </c>
      <c r="J4838" s="99">
        <f t="shared" si="785"/>
        <v>88.488790581307896</v>
      </c>
      <c r="K4838" s="99">
        <f t="shared" si="786"/>
        <v>68.455607063832133</v>
      </c>
      <c r="L4838" s="99"/>
      <c r="M4838" s="99">
        <f t="shared" si="776"/>
        <v>96.356392398934034</v>
      </c>
      <c r="Q4838" s="99">
        <f t="shared" si="777"/>
        <v>62.628154207594513</v>
      </c>
      <c r="S4838" s="99">
        <f t="shared" si="778"/>
        <v>82.287265096557178</v>
      </c>
    </row>
    <row r="4839" spans="2:19" x14ac:dyDescent="0.25">
      <c r="B4839" s="4">
        <f t="shared" si="775"/>
        <v>40557</v>
      </c>
      <c r="D4839" s="99">
        <f t="shared" si="779"/>
        <v>88.106038852105101</v>
      </c>
      <c r="E4839" s="99">
        <f t="shared" si="780"/>
        <v>105.68394516390958</v>
      </c>
      <c r="F4839" s="99">
        <f t="shared" si="781"/>
        <v>109.5635115930708</v>
      </c>
      <c r="G4839" s="99">
        <f t="shared" si="782"/>
        <v>94.320087880923282</v>
      </c>
      <c r="H4839" s="99">
        <f t="shared" si="783"/>
        <v>99.646991084245343</v>
      </c>
      <c r="I4839" s="99">
        <f t="shared" si="784"/>
        <v>68.143347855145521</v>
      </c>
      <c r="J4839" s="99">
        <f t="shared" si="785"/>
        <v>86.596470127264439</v>
      </c>
      <c r="K4839" s="99">
        <f t="shared" si="786"/>
        <v>67.790377505699212</v>
      </c>
      <c r="L4839" s="99"/>
      <c r="M4839" s="99">
        <f t="shared" si="776"/>
        <v>96.175542566254961</v>
      </c>
      <c r="Q4839" s="99">
        <f t="shared" si="777"/>
        <v>61.288859858248387</v>
      </c>
      <c r="S4839" s="99">
        <f t="shared" si="778"/>
        <v>81.487623937154311</v>
      </c>
    </row>
    <row r="4840" spans="2:19" x14ac:dyDescent="0.25">
      <c r="B4840" s="4">
        <f t="shared" si="775"/>
        <v>40564</v>
      </c>
      <c r="D4840" s="99">
        <f t="shared" si="779"/>
        <v>89.43286853582201</v>
      </c>
      <c r="E4840" s="99">
        <f t="shared" si="780"/>
        <v>105.57980918508829</v>
      </c>
      <c r="F4840" s="99">
        <f t="shared" si="781"/>
        <v>108.37118703675819</v>
      </c>
      <c r="G4840" s="99">
        <f t="shared" si="782"/>
        <v>94.859369622202507</v>
      </c>
      <c r="H4840" s="99">
        <f t="shared" si="783"/>
        <v>101.06157676012519</v>
      </c>
      <c r="I4840" s="99">
        <f t="shared" si="784"/>
        <v>67.766446807446741</v>
      </c>
      <c r="J4840" s="99">
        <f t="shared" si="785"/>
        <v>87.319787275924682</v>
      </c>
      <c r="K4840" s="99">
        <f t="shared" si="786"/>
        <v>67.952153110705922</v>
      </c>
      <c r="L4840" s="99"/>
      <c r="M4840" s="99">
        <f t="shared" si="776"/>
        <v>96.725433000295737</v>
      </c>
      <c r="Q4840" s="99">
        <f t="shared" si="777"/>
        <v>61.800789308630783</v>
      </c>
      <c r="S4840" s="99">
        <f t="shared" si="778"/>
        <v>81.682086782001051</v>
      </c>
    </row>
    <row r="4841" spans="2:19" x14ac:dyDescent="0.25">
      <c r="B4841" s="4">
        <f t="shared" si="775"/>
        <v>40571</v>
      </c>
      <c r="D4841" s="99">
        <f t="shared" si="779"/>
        <v>89.95313480817201</v>
      </c>
      <c r="E4841" s="99">
        <f t="shared" si="780"/>
        <v>108.81806936391482</v>
      </c>
      <c r="F4841" s="99">
        <f t="shared" si="781"/>
        <v>109.7108157219207</v>
      </c>
      <c r="G4841" s="99">
        <f t="shared" si="782"/>
        <v>96.37398585837218</v>
      </c>
      <c r="H4841" s="99">
        <f t="shared" si="783"/>
        <v>101.72818643859566</v>
      </c>
      <c r="I4841" s="99">
        <f t="shared" si="784"/>
        <v>68.891863069595303</v>
      </c>
      <c r="J4841" s="99">
        <f t="shared" si="785"/>
        <v>88.863675945886968</v>
      </c>
      <c r="K4841" s="99">
        <f t="shared" si="786"/>
        <v>69.155694939907377</v>
      </c>
      <c r="L4841" s="99"/>
      <c r="M4841" s="99">
        <f t="shared" si="776"/>
        <v>98.269844605140491</v>
      </c>
      <c r="Q4841" s="99">
        <f t="shared" si="777"/>
        <v>62.893480225373644</v>
      </c>
      <c r="S4841" s="99">
        <f t="shared" si="778"/>
        <v>83.128807800221622</v>
      </c>
    </row>
    <row r="4842" spans="2:19" x14ac:dyDescent="0.25">
      <c r="B4842" s="4">
        <f t="shared" si="775"/>
        <v>40578</v>
      </c>
      <c r="D4842" s="99">
        <f t="shared" si="779"/>
        <v>90.969590729387832</v>
      </c>
      <c r="E4842" s="99">
        <f t="shared" si="780"/>
        <v>110.39534357567578</v>
      </c>
      <c r="F4842" s="99">
        <f t="shared" si="781"/>
        <v>104.7548420522258</v>
      </c>
      <c r="G4842" s="99">
        <f t="shared" si="782"/>
        <v>100.57554132009587</v>
      </c>
      <c r="H4842" s="99">
        <f t="shared" si="783"/>
        <v>106.45094055140876</v>
      </c>
      <c r="I4842" s="99">
        <f t="shared" si="784"/>
        <v>70.879744284460685</v>
      </c>
      <c r="J4842" s="99">
        <f t="shared" si="785"/>
        <v>89.390595797684512</v>
      </c>
      <c r="K4842" s="99">
        <f t="shared" si="786"/>
        <v>68.488948870528731</v>
      </c>
      <c r="L4842" s="99"/>
      <c r="M4842" s="99">
        <f t="shared" si="776"/>
        <v>100.3804908159367</v>
      </c>
      <c r="Q4842" s="99">
        <f t="shared" si="777"/>
        <v>63.264098974009357</v>
      </c>
      <c r="S4842" s="99">
        <f t="shared" si="778"/>
        <v>83.326626693372788</v>
      </c>
    </row>
    <row r="4843" spans="2:19" x14ac:dyDescent="0.25">
      <c r="B4843" s="4">
        <f t="shared" si="775"/>
        <v>40585</v>
      </c>
      <c r="D4843" s="99">
        <f t="shared" si="779"/>
        <v>92.246872895962227</v>
      </c>
      <c r="E4843" s="99">
        <f t="shared" si="780"/>
        <v>111.35845046951106</v>
      </c>
      <c r="F4843" s="99">
        <f t="shared" si="781"/>
        <v>108.27124858916456</v>
      </c>
      <c r="G4843" s="99">
        <f t="shared" si="782"/>
        <v>101.33430407603494</v>
      </c>
      <c r="H4843" s="99">
        <f t="shared" si="783"/>
        <v>106.06567242662635</v>
      </c>
      <c r="I4843" s="99">
        <f t="shared" si="784"/>
        <v>71.902500949343917</v>
      </c>
      <c r="J4843" s="99">
        <f t="shared" si="785"/>
        <v>91.389429120393459</v>
      </c>
      <c r="K4843" s="99">
        <f t="shared" si="786"/>
        <v>69.253672764499569</v>
      </c>
      <c r="L4843" s="99"/>
      <c r="M4843" s="99">
        <f t="shared" si="776"/>
        <v>101.137782070394</v>
      </c>
      <c r="Q4843" s="99">
        <f t="shared" si="777"/>
        <v>64.678726408047353</v>
      </c>
      <c r="S4843" s="99">
        <f t="shared" si="778"/>
        <v>84.257022961489994</v>
      </c>
    </row>
    <row r="4844" spans="2:19" x14ac:dyDescent="0.25">
      <c r="B4844" s="4">
        <f t="shared" si="775"/>
        <v>40592</v>
      </c>
      <c r="D4844" s="99">
        <f t="shared" si="779"/>
        <v>89.884315944688097</v>
      </c>
      <c r="E4844" s="99">
        <f t="shared" si="780"/>
        <v>109.27977892676545</v>
      </c>
      <c r="F4844" s="99">
        <f t="shared" si="781"/>
        <v>105.59663369311852</v>
      </c>
      <c r="G4844" s="99">
        <f t="shared" si="782"/>
        <v>98.037271443557756</v>
      </c>
      <c r="H4844" s="99">
        <f t="shared" si="783"/>
        <v>102.7206659717037</v>
      </c>
      <c r="I4844" s="99">
        <f t="shared" si="784"/>
        <v>69.957759068403078</v>
      </c>
      <c r="J4844" s="99">
        <f t="shared" si="785"/>
        <v>88.725659682348663</v>
      </c>
      <c r="K4844" s="99">
        <f t="shared" si="786"/>
        <v>67.859254603135042</v>
      </c>
      <c r="L4844" s="99"/>
      <c r="M4844" s="99">
        <f t="shared" si="776"/>
        <v>97.847143516126621</v>
      </c>
      <c r="Q4844" s="99">
        <f t="shared" si="777"/>
        <v>62.793506023636716</v>
      </c>
      <c r="S4844" s="99">
        <f t="shared" si="778"/>
        <v>82.560513327415606</v>
      </c>
    </row>
    <row r="4845" spans="2:19" x14ac:dyDescent="0.25">
      <c r="B4845" s="4">
        <f t="shared" si="775"/>
        <v>40599</v>
      </c>
      <c r="D4845" s="99">
        <f t="shared" si="779"/>
        <v>91.595840735438742</v>
      </c>
      <c r="E4845" s="99">
        <f t="shared" si="780"/>
        <v>109.4220197761616</v>
      </c>
      <c r="F4845" s="99">
        <f t="shared" si="781"/>
        <v>107.41600456041454</v>
      </c>
      <c r="G4845" s="99">
        <f t="shared" si="782"/>
        <v>97.951720835935461</v>
      </c>
      <c r="H4845" s="99">
        <f t="shared" si="783"/>
        <v>102.37918838767764</v>
      </c>
      <c r="I4845" s="99">
        <f t="shared" si="784"/>
        <v>69.117800801960911</v>
      </c>
      <c r="J4845" s="99">
        <f t="shared" si="785"/>
        <v>90.132393333839445</v>
      </c>
      <c r="K4845" s="99">
        <f t="shared" si="786"/>
        <v>68.323603163724229</v>
      </c>
      <c r="L4845" s="99"/>
      <c r="M4845" s="99">
        <f t="shared" si="776"/>
        <v>97.761758820503687</v>
      </c>
      <c r="Q4845" s="99">
        <f t="shared" si="777"/>
        <v>63.789088793432803</v>
      </c>
      <c r="S4845" s="99">
        <f t="shared" si="778"/>
        <v>83.125459932698803</v>
      </c>
    </row>
    <row r="4846" spans="2:19" x14ac:dyDescent="0.25">
      <c r="B4846" s="4">
        <f t="shared" si="775"/>
        <v>40606</v>
      </c>
      <c r="D4846" s="99">
        <f t="shared" si="779"/>
        <v>89.12799725436966</v>
      </c>
      <c r="E4846" s="99">
        <f t="shared" si="780"/>
        <v>106.70835364899608</v>
      </c>
      <c r="F4846" s="99">
        <f t="shared" si="781"/>
        <v>106.6860353590032</v>
      </c>
      <c r="G4846" s="99">
        <f t="shared" si="782"/>
        <v>97.683024884216749</v>
      </c>
      <c r="H4846" s="99">
        <f t="shared" si="783"/>
        <v>103.57042142047617</v>
      </c>
      <c r="I4846" s="99">
        <f t="shared" si="784"/>
        <v>69.306921451812372</v>
      </c>
      <c r="J4846" s="99">
        <f t="shared" si="785"/>
        <v>87.382711520138102</v>
      </c>
      <c r="K4846" s="99">
        <f t="shared" si="786"/>
        <v>65.108996102886323</v>
      </c>
      <c r="L4846" s="99"/>
      <c r="M4846" s="99">
        <f t="shared" si="776"/>
        <v>95.073447712213238</v>
      </c>
      <c r="Q4846" s="99">
        <f t="shared" si="777"/>
        <v>61.169021303415121</v>
      </c>
      <c r="S4846" s="99">
        <f t="shared" si="778"/>
        <v>79.373694934307167</v>
      </c>
    </row>
    <row r="4847" spans="2:19" x14ac:dyDescent="0.25">
      <c r="B4847" s="4">
        <f t="shared" si="775"/>
        <v>40613</v>
      </c>
      <c r="D4847" s="99">
        <f t="shared" si="779"/>
        <v>87.65596080098463</v>
      </c>
      <c r="E4847" s="99">
        <f t="shared" si="780"/>
        <v>103.88150502195413</v>
      </c>
      <c r="F4847" s="99">
        <f t="shared" si="781"/>
        <v>102.32884991887389</v>
      </c>
      <c r="G4847" s="99">
        <f t="shared" si="782"/>
        <v>93.246387181788279</v>
      </c>
      <c r="H4847" s="99">
        <f t="shared" si="783"/>
        <v>101.93861812157996</v>
      </c>
      <c r="I4847" s="99">
        <f t="shared" si="784"/>
        <v>67.114404205961065</v>
      </c>
      <c r="J4847" s="99">
        <f t="shared" si="785"/>
        <v>78.454951056857993</v>
      </c>
      <c r="K4847" s="99">
        <f t="shared" si="786"/>
        <v>64.847724037138477</v>
      </c>
      <c r="L4847" s="99"/>
      <c r="M4847" s="99">
        <f t="shared" si="776"/>
        <v>90.755333657905112</v>
      </c>
      <c r="Q4847" s="99">
        <f t="shared" si="777"/>
        <v>54.919474219443998</v>
      </c>
      <c r="S4847" s="99">
        <f t="shared" si="778"/>
        <v>79.055180896573347</v>
      </c>
    </row>
    <row r="4848" spans="2:19" x14ac:dyDescent="0.25">
      <c r="B4848" s="4">
        <f t="shared" si="775"/>
        <v>40620</v>
      </c>
      <c r="D4848" s="99">
        <f t="shared" si="779"/>
        <v>90.129315090184917</v>
      </c>
      <c r="E4848" s="99">
        <f t="shared" si="780"/>
        <v>107.78698389054422</v>
      </c>
      <c r="F4848" s="99">
        <f t="shared" si="781"/>
        <v>106.26796265910275</v>
      </c>
      <c r="G4848" s="99">
        <f t="shared" si="782"/>
        <v>97.191490728962506</v>
      </c>
      <c r="H4848" s="99">
        <f t="shared" si="783"/>
        <v>105.43932847858912</v>
      </c>
      <c r="I4848" s="99">
        <f t="shared" si="784"/>
        <v>69.967584498133505</v>
      </c>
      <c r="J4848" s="99">
        <f t="shared" si="785"/>
        <v>81.261748526092916</v>
      </c>
      <c r="K4848" s="99">
        <f t="shared" si="786"/>
        <v>66.559743625854608</v>
      </c>
      <c r="L4848" s="99"/>
      <c r="M4848" s="99">
        <f t="shared" si="776"/>
        <v>94.595044766934663</v>
      </c>
      <c r="Q4848" s="99">
        <f t="shared" si="777"/>
        <v>56.884268527187984</v>
      </c>
      <c r="S4848" s="99">
        <f t="shared" si="778"/>
        <v>81.142286038565985</v>
      </c>
    </row>
    <row r="4849" spans="2:19" x14ac:dyDescent="0.25">
      <c r="B4849" s="4">
        <f t="shared" si="775"/>
        <v>40627</v>
      </c>
      <c r="D4849" s="99">
        <f t="shared" si="779"/>
        <v>91.242110744848475</v>
      </c>
      <c r="E4849" s="99">
        <f t="shared" si="780"/>
        <v>109.61574823622429</v>
      </c>
      <c r="F4849" s="99">
        <f t="shared" si="781"/>
        <v>109.21954803473584</v>
      </c>
      <c r="G4849" s="99">
        <f t="shared" si="782"/>
        <v>100.4578594469243</v>
      </c>
      <c r="H4849" s="99">
        <f t="shared" si="783"/>
        <v>108.52210176766823</v>
      </c>
      <c r="I4849" s="99">
        <f t="shared" si="784"/>
        <v>71.207435931192322</v>
      </c>
      <c r="J4849" s="99">
        <f t="shared" si="785"/>
        <v>82.729653208216462</v>
      </c>
      <c r="K4849" s="99">
        <f t="shared" si="786"/>
        <v>68.131505397838495</v>
      </c>
      <c r="L4849" s="99"/>
      <c r="M4849" s="99">
        <f t="shared" si="776"/>
        <v>97.774153275132861</v>
      </c>
      <c r="Q4849" s="99">
        <f t="shared" si="777"/>
        <v>57.911820673489878</v>
      </c>
      <c r="S4849" s="99">
        <f t="shared" si="778"/>
        <v>83.058404345807475</v>
      </c>
    </row>
    <row r="4850" spans="2:19" x14ac:dyDescent="0.25">
      <c r="B4850" s="4">
        <f t="shared" si="775"/>
        <v>40634</v>
      </c>
      <c r="D4850" s="99">
        <f t="shared" si="779"/>
        <v>91.770643332623564</v>
      </c>
      <c r="E4850" s="99">
        <f t="shared" si="780"/>
        <v>109.25501844491777</v>
      </c>
      <c r="F4850" s="99">
        <f t="shared" si="781"/>
        <v>111.94600975714572</v>
      </c>
      <c r="G4850" s="99">
        <f t="shared" si="782"/>
        <v>104.19187778059275</v>
      </c>
      <c r="H4850" s="99">
        <f t="shared" si="783"/>
        <v>112.50049315906364</v>
      </c>
      <c r="I4850" s="99">
        <f t="shared" si="784"/>
        <v>74.012534483064869</v>
      </c>
      <c r="J4850" s="99">
        <f t="shared" si="785"/>
        <v>81.574776320846937</v>
      </c>
      <c r="K4850" s="99">
        <f t="shared" si="786"/>
        <v>66.176878611618804</v>
      </c>
      <c r="L4850" s="99"/>
      <c r="M4850" s="99">
        <f t="shared" si="776"/>
        <v>98.280875932177963</v>
      </c>
      <c r="Q4850" s="99">
        <f t="shared" si="777"/>
        <v>58.267881936316883</v>
      </c>
      <c r="S4850" s="99">
        <f t="shared" si="778"/>
        <v>84.431365844545581</v>
      </c>
    </row>
    <row r="4851" spans="2:19" x14ac:dyDescent="0.25">
      <c r="B4851" s="4">
        <f t="shared" ref="B4851:B4911" si="787">B4324</f>
        <v>40641</v>
      </c>
      <c r="D4851" s="99">
        <f t="shared" si="779"/>
        <v>90.463773803252664</v>
      </c>
      <c r="E4851" s="99">
        <f t="shared" si="780"/>
        <v>108.63534448403729</v>
      </c>
      <c r="F4851" s="99">
        <f t="shared" si="781"/>
        <v>110.16559794374693</v>
      </c>
      <c r="G4851" s="99">
        <f t="shared" si="782"/>
        <v>103.63273433418222</v>
      </c>
      <c r="H4851" s="99">
        <f t="shared" si="783"/>
        <v>110.69326984620797</v>
      </c>
      <c r="I4851" s="99">
        <f t="shared" si="784"/>
        <v>72.385564445978559</v>
      </c>
      <c r="J4851" s="99">
        <f t="shared" si="785"/>
        <v>80.100291364376304</v>
      </c>
      <c r="K4851" s="99">
        <f t="shared" si="786"/>
        <v>64.899720762806993</v>
      </c>
      <c r="L4851" s="99"/>
      <c r="M4851" s="99">
        <f t="shared" si="776"/>
        <v>97.753453748649562</v>
      </c>
      <c r="Q4851" s="99">
        <f t="shared" si="777"/>
        <v>57.214675059934073</v>
      </c>
      <c r="S4851" s="99">
        <f t="shared" si="778"/>
        <v>82.801911814126399</v>
      </c>
    </row>
    <row r="4852" spans="2:19" x14ac:dyDescent="0.25">
      <c r="B4852" s="4">
        <f t="shared" si="787"/>
        <v>40648</v>
      </c>
      <c r="D4852" s="99">
        <f t="shared" si="779"/>
        <v>92.036971990211995</v>
      </c>
      <c r="E4852" s="99">
        <f t="shared" si="780"/>
        <v>110.81657873518058</v>
      </c>
      <c r="F4852" s="99">
        <f t="shared" si="781"/>
        <v>110.76323003445162</v>
      </c>
      <c r="G4852" s="99">
        <f t="shared" si="782"/>
        <v>105.32474964790744</v>
      </c>
      <c r="H4852" s="99">
        <f t="shared" si="783"/>
        <v>112.21955855153918</v>
      </c>
      <c r="I4852" s="99">
        <f t="shared" si="784"/>
        <v>72.813323808008292</v>
      </c>
      <c r="J4852" s="99">
        <f t="shared" si="785"/>
        <v>80.857661439418337</v>
      </c>
      <c r="K4852" s="99">
        <f t="shared" si="786"/>
        <v>65.64079130041803</v>
      </c>
      <c r="L4852" s="99"/>
      <c r="M4852" s="99">
        <f t="shared" ref="M4852:M4915" si="788">$M4851*$M1225/$M1224</f>
        <v>99.349477840601864</v>
      </c>
      <c r="Q4852" s="99">
        <f t="shared" ref="Q4852:Q4915" si="789">$Q4851*$Q1225/$Q1224</f>
        <v>57.755655398526443</v>
      </c>
      <c r="S4852" s="99">
        <f t="shared" ref="S4852:S4915" si="790">$S4851*$S1225/$S1224</f>
        <v>83.747402127213888</v>
      </c>
    </row>
    <row r="4853" spans="2:19" x14ac:dyDescent="0.25">
      <c r="B4853" s="4">
        <f t="shared" si="787"/>
        <v>40655</v>
      </c>
      <c r="D4853" s="99">
        <f t="shared" ref="D4853:D4916" si="791">$D4852*$D1226/$D1225</f>
        <v>93.626686016218841</v>
      </c>
      <c r="E4853" s="99">
        <f t="shared" ref="E4853:E4916" si="792">$E4852*$E1226/$E1225</f>
        <v>112.91412044599596</v>
      </c>
      <c r="F4853" s="99">
        <f t="shared" ref="F4853:F4916" si="793">$F4852*$F1226/$F1225</f>
        <v>108.84745185895166</v>
      </c>
      <c r="G4853" s="99">
        <f t="shared" ref="G4853:G4916" si="794">$G4852*$G1226/$G1225</f>
        <v>108.48600830729991</v>
      </c>
      <c r="H4853" s="99">
        <f t="shared" ref="H4853:H4916" si="795">$H4852*$H1226/$H1225</f>
        <v>114.64438769154583</v>
      </c>
      <c r="I4853" s="99">
        <f t="shared" ref="I4853:I4916" si="796">$I4852*$I1226/$I1225</f>
        <v>74.671906023887743</v>
      </c>
      <c r="J4853" s="99">
        <f t="shared" ref="J4853:J4916" si="797">$J4852*$J1226/$J1225</f>
        <v>82.256733154414306</v>
      </c>
      <c r="K4853" s="99">
        <f t="shared" ref="K4853:K4916" si="798">$K4852*$K1226/$K1225</f>
        <v>64.370203180446836</v>
      </c>
      <c r="L4853" s="99"/>
      <c r="M4853" s="99">
        <f t="shared" si="788"/>
        <v>102.33139233059241</v>
      </c>
      <c r="Q4853" s="99">
        <f t="shared" si="789"/>
        <v>58.754995503232223</v>
      </c>
      <c r="S4853" s="99">
        <f t="shared" si="790"/>
        <v>82.126330045156124</v>
      </c>
    </row>
    <row r="4854" spans="2:19" x14ac:dyDescent="0.25">
      <c r="B4854" s="4">
        <f t="shared" si="787"/>
        <v>40662</v>
      </c>
      <c r="D4854" s="99">
        <f t="shared" si="791"/>
        <v>91.880062985721636</v>
      </c>
      <c r="E4854" s="99">
        <f t="shared" si="792"/>
        <v>111.10736329998061</v>
      </c>
      <c r="F4854" s="99">
        <f t="shared" si="793"/>
        <v>106.27012256936513</v>
      </c>
      <c r="G4854" s="99">
        <f t="shared" si="794"/>
        <v>108.16536383969267</v>
      </c>
      <c r="H4854" s="99">
        <f t="shared" si="795"/>
        <v>114.15199379928281</v>
      </c>
      <c r="I4854" s="99">
        <f t="shared" si="796"/>
        <v>73.224961056070185</v>
      </c>
      <c r="J4854" s="99">
        <f t="shared" si="797"/>
        <v>82.33573477975078</v>
      </c>
      <c r="K4854" s="99">
        <f t="shared" si="798"/>
        <v>63.280943426338013</v>
      </c>
      <c r="L4854" s="99"/>
      <c r="M4854" s="99">
        <f t="shared" si="788"/>
        <v>102.0289386287251</v>
      </c>
      <c r="Q4854" s="99">
        <f t="shared" si="789"/>
        <v>58.811425414357899</v>
      </c>
      <c r="S4854" s="99">
        <f t="shared" si="790"/>
        <v>80.736604649695195</v>
      </c>
    </row>
    <row r="4855" spans="2:19" x14ac:dyDescent="0.25">
      <c r="B4855" s="4">
        <f t="shared" si="787"/>
        <v>40669</v>
      </c>
      <c r="D4855" s="99">
        <f t="shared" si="791"/>
        <v>92.812561889234132</v>
      </c>
      <c r="E4855" s="99">
        <f t="shared" si="792"/>
        <v>111.14311777417232</v>
      </c>
      <c r="F4855" s="99">
        <f t="shared" si="793"/>
        <v>106.80759083723336</v>
      </c>
      <c r="G4855" s="99">
        <f t="shared" si="794"/>
        <v>106.19195285990047</v>
      </c>
      <c r="H4855" s="99">
        <f t="shared" si="795"/>
        <v>115.07372959485451</v>
      </c>
      <c r="I4855" s="99">
        <f t="shared" si="796"/>
        <v>71.316284753958271</v>
      </c>
      <c r="J4855" s="99">
        <f t="shared" si="797"/>
        <v>82.778412860457948</v>
      </c>
      <c r="K4855" s="99">
        <f t="shared" si="798"/>
        <v>62.261611751696769</v>
      </c>
      <c r="L4855" s="99"/>
      <c r="M4855" s="99">
        <f t="shared" si="788"/>
        <v>100.81776070728209</v>
      </c>
      <c r="Q4855" s="99">
        <f t="shared" si="789"/>
        <v>57.556178836952363</v>
      </c>
      <c r="S4855" s="99">
        <f t="shared" si="790"/>
        <v>80.253799512255867</v>
      </c>
    </row>
    <row r="4856" spans="2:19" x14ac:dyDescent="0.25">
      <c r="B4856" s="4">
        <f t="shared" si="787"/>
        <v>40676</v>
      </c>
      <c r="D4856" s="99">
        <f t="shared" si="791"/>
        <v>92.465023325334911</v>
      </c>
      <c r="E4856" s="99">
        <f t="shared" si="792"/>
        <v>110.15486664907739</v>
      </c>
      <c r="F4856" s="99">
        <f t="shared" si="793"/>
        <v>106.45481735155404</v>
      </c>
      <c r="G4856" s="99">
        <f t="shared" si="794"/>
        <v>104.23415769997241</v>
      </c>
      <c r="H4856" s="99">
        <f t="shared" si="795"/>
        <v>114.30378379601088</v>
      </c>
      <c r="I4856" s="99">
        <f t="shared" si="796"/>
        <v>70.315498529972118</v>
      </c>
      <c r="J4856" s="99">
        <f t="shared" si="797"/>
        <v>82.420752047721862</v>
      </c>
      <c r="K4856" s="99">
        <f t="shared" si="798"/>
        <v>62.526930660789652</v>
      </c>
      <c r="L4856" s="99"/>
      <c r="M4856" s="99">
        <f t="shared" si="788"/>
        <v>98.959046194253915</v>
      </c>
      <c r="Q4856" s="99">
        <f t="shared" si="789"/>
        <v>57.307495768632251</v>
      </c>
      <c r="S4856" s="99">
        <f t="shared" si="790"/>
        <v>80.595789543321388</v>
      </c>
    </row>
    <row r="4857" spans="2:19" x14ac:dyDescent="0.25">
      <c r="B4857" s="4">
        <f t="shared" si="787"/>
        <v>40683</v>
      </c>
      <c r="D4857" s="99">
        <f t="shared" si="791"/>
        <v>91.232475071677797</v>
      </c>
      <c r="E4857" s="99">
        <f t="shared" si="792"/>
        <v>109.90102615806954</v>
      </c>
      <c r="F4857" s="99">
        <f t="shared" si="793"/>
        <v>106.08166362950746</v>
      </c>
      <c r="G4857" s="99">
        <f t="shared" si="794"/>
        <v>102.75172663608969</v>
      </c>
      <c r="H4857" s="99">
        <f t="shared" si="795"/>
        <v>113.41326567038929</v>
      </c>
      <c r="I4857" s="99">
        <f t="shared" si="796"/>
        <v>69.463524990979266</v>
      </c>
      <c r="J4857" s="99">
        <f t="shared" si="797"/>
        <v>81.690324721180929</v>
      </c>
      <c r="K4857" s="99">
        <f t="shared" si="798"/>
        <v>61.910461085189517</v>
      </c>
      <c r="L4857" s="99"/>
      <c r="M4857" s="99">
        <f t="shared" si="788"/>
        <v>97.551638417689631</v>
      </c>
      <c r="Q4857" s="99">
        <f t="shared" si="789"/>
        <v>56.799626574466174</v>
      </c>
      <c r="S4857" s="99">
        <f t="shared" si="790"/>
        <v>79.801174300739405</v>
      </c>
    </row>
    <row r="4858" spans="2:19" x14ac:dyDescent="0.25">
      <c r="B4858" s="4">
        <f t="shared" si="787"/>
        <v>40690</v>
      </c>
      <c r="D4858" s="99">
        <f t="shared" si="791"/>
        <v>90.355034562257885</v>
      </c>
      <c r="E4858" s="99">
        <f t="shared" si="792"/>
        <v>107.38303596225559</v>
      </c>
      <c r="F4858" s="99">
        <f t="shared" si="793"/>
        <v>105.30842451079749</v>
      </c>
      <c r="G4858" s="99">
        <f t="shared" si="794"/>
        <v>101.9708413928457</v>
      </c>
      <c r="H4858" s="99">
        <f t="shared" si="795"/>
        <v>113.28695574534581</v>
      </c>
      <c r="I4858" s="99">
        <f t="shared" si="796"/>
        <v>68.717254151407488</v>
      </c>
      <c r="J4858" s="99">
        <f t="shared" si="797"/>
        <v>81.435262038886563</v>
      </c>
      <c r="K4858" s="99">
        <f t="shared" si="798"/>
        <v>60.691842027241933</v>
      </c>
      <c r="L4858" s="99"/>
      <c r="M4858" s="99">
        <f t="shared" si="788"/>
        <v>96.810272433987606</v>
      </c>
      <c r="Q4858" s="99">
        <f t="shared" si="789"/>
        <v>56.622280418029057</v>
      </c>
      <c r="S4858" s="99">
        <f t="shared" si="790"/>
        <v>78.230402089631738</v>
      </c>
    </row>
    <row r="4859" spans="2:19" x14ac:dyDescent="0.25">
      <c r="B4859" s="4">
        <f t="shared" si="787"/>
        <v>40697</v>
      </c>
      <c r="D4859" s="99">
        <f t="shared" si="791"/>
        <v>88.707515030765919</v>
      </c>
      <c r="E4859" s="99">
        <f t="shared" si="792"/>
        <v>103.88386496688398</v>
      </c>
      <c r="F4859" s="99">
        <f t="shared" si="793"/>
        <v>102.88012907061319</v>
      </c>
      <c r="G4859" s="99">
        <f t="shared" si="794"/>
        <v>101.69064431941197</v>
      </c>
      <c r="H4859" s="99">
        <f t="shared" si="795"/>
        <v>112.43125793331359</v>
      </c>
      <c r="I4859" s="99">
        <f t="shared" si="796"/>
        <v>67.510097817041583</v>
      </c>
      <c r="J4859" s="99">
        <f t="shared" si="797"/>
        <v>82.362969546167179</v>
      </c>
      <c r="K4859" s="99">
        <f t="shared" si="798"/>
        <v>60.688257657119934</v>
      </c>
      <c r="L4859" s="99"/>
      <c r="M4859" s="99">
        <f t="shared" si="788"/>
        <v>96.277404412878312</v>
      </c>
      <c r="Q4859" s="99">
        <f t="shared" si="789"/>
        <v>56.754888088393919</v>
      </c>
      <c r="S4859" s="99">
        <f t="shared" si="790"/>
        <v>77.698983277794198</v>
      </c>
    </row>
    <row r="4860" spans="2:19" x14ac:dyDescent="0.25">
      <c r="B4860" s="4">
        <f t="shared" si="787"/>
        <v>40704</v>
      </c>
      <c r="D4860" s="99">
        <f t="shared" si="791"/>
        <v>87.237545139032449</v>
      </c>
      <c r="E4860" s="99">
        <f t="shared" si="792"/>
        <v>102.81309172537934</v>
      </c>
      <c r="F4860" s="99">
        <f t="shared" si="793"/>
        <v>99.552826758097169</v>
      </c>
      <c r="G4860" s="99">
        <f t="shared" si="794"/>
        <v>103.04485929153228</v>
      </c>
      <c r="H4860" s="99">
        <f t="shared" si="795"/>
        <v>111.98757399182483</v>
      </c>
      <c r="I4860" s="99">
        <f t="shared" si="796"/>
        <v>68.43855072369341</v>
      </c>
      <c r="J4860" s="99">
        <f t="shared" si="797"/>
        <v>80.951592611731627</v>
      </c>
      <c r="K4860" s="99">
        <f t="shared" si="798"/>
        <v>59.591003303347662</v>
      </c>
      <c r="L4860" s="99"/>
      <c r="M4860" s="99">
        <f t="shared" si="788"/>
        <v>97.559531233938387</v>
      </c>
      <c r="Q4860" s="99">
        <f t="shared" si="789"/>
        <v>55.782332819857487</v>
      </c>
      <c r="S4860" s="99">
        <f t="shared" si="790"/>
        <v>76.294172018144593</v>
      </c>
    </row>
    <row r="4861" spans="2:19" x14ac:dyDescent="0.25">
      <c r="B4861" s="4">
        <f t="shared" si="787"/>
        <v>40711</v>
      </c>
      <c r="D4861" s="99">
        <f t="shared" si="791"/>
        <v>88.329011281604394</v>
      </c>
      <c r="E4861" s="99">
        <f t="shared" si="792"/>
        <v>104.24379853513756</v>
      </c>
      <c r="F4861" s="99">
        <f t="shared" si="793"/>
        <v>101.74020699893171</v>
      </c>
      <c r="G4861" s="99">
        <f t="shared" si="794"/>
        <v>102.43111200778198</v>
      </c>
      <c r="H4861" s="99">
        <f t="shared" si="795"/>
        <v>111.77360412517473</v>
      </c>
      <c r="I4861" s="99">
        <f t="shared" si="796"/>
        <v>67.098492224752164</v>
      </c>
      <c r="J4861" s="99">
        <f t="shared" si="797"/>
        <v>83.784989735232173</v>
      </c>
      <c r="K4861" s="99">
        <f t="shared" si="798"/>
        <v>59.773005256317724</v>
      </c>
      <c r="L4861" s="99"/>
      <c r="M4861" s="99">
        <f t="shared" si="788"/>
        <v>96.978455208307835</v>
      </c>
      <c r="Q4861" s="99">
        <f t="shared" si="789"/>
        <v>57.734777438359387</v>
      </c>
      <c r="S4861" s="99">
        <f t="shared" si="790"/>
        <v>76.527188539730091</v>
      </c>
    </row>
    <row r="4862" spans="2:19" x14ac:dyDescent="0.25">
      <c r="B4862" s="4">
        <f t="shared" si="787"/>
        <v>40718</v>
      </c>
      <c r="D4862" s="99">
        <f t="shared" si="791"/>
        <v>90.884944903679937</v>
      </c>
      <c r="E4862" s="99">
        <f t="shared" si="792"/>
        <v>110.65429733309085</v>
      </c>
      <c r="F4862" s="99">
        <f t="shared" si="793"/>
        <v>102.77794108645941</v>
      </c>
      <c r="G4862" s="99">
        <f t="shared" si="794"/>
        <v>106.7182900108718</v>
      </c>
      <c r="H4862" s="99">
        <f t="shared" si="795"/>
        <v>116.88822421208216</v>
      </c>
      <c r="I4862" s="99">
        <f t="shared" si="796"/>
        <v>71.046262800522641</v>
      </c>
      <c r="J4862" s="99">
        <f t="shared" si="797"/>
        <v>85.424211822939057</v>
      </c>
      <c r="K4862" s="99">
        <f t="shared" si="798"/>
        <v>60.858476511080973</v>
      </c>
      <c r="L4862" s="99"/>
      <c r="M4862" s="99">
        <f t="shared" si="788"/>
        <v>101.03741631683414</v>
      </c>
      <c r="Q4862" s="99">
        <f t="shared" si="789"/>
        <v>58.864336834438227</v>
      </c>
      <c r="S4862" s="99">
        <f t="shared" si="790"/>
        <v>77.916913935191019</v>
      </c>
    </row>
    <row r="4863" spans="2:19" x14ac:dyDescent="0.25">
      <c r="B4863" s="4">
        <f t="shared" si="787"/>
        <v>40725</v>
      </c>
      <c r="D4863" s="99">
        <f t="shared" si="791"/>
        <v>93.127060447955884</v>
      </c>
      <c r="E4863" s="99">
        <f t="shared" si="792"/>
        <v>112.37460869588976</v>
      </c>
      <c r="F4863" s="99">
        <f t="shared" si="793"/>
        <v>104.28454611570105</v>
      </c>
      <c r="G4863" s="99">
        <f t="shared" si="794"/>
        <v>105.55942056593848</v>
      </c>
      <c r="H4863" s="99">
        <f t="shared" si="795"/>
        <v>116.6983439853833</v>
      </c>
      <c r="I4863" s="99">
        <f t="shared" si="796"/>
        <v>68.337295035216329</v>
      </c>
      <c r="J4863" s="99">
        <f t="shared" si="797"/>
        <v>88.914703083214775</v>
      </c>
      <c r="K4863" s="99">
        <f t="shared" si="798"/>
        <v>60.830258314232019</v>
      </c>
      <c r="L4863" s="99"/>
      <c r="M4863" s="99">
        <f t="shared" si="788"/>
        <v>100.80986123186536</v>
      </c>
      <c r="Q4863" s="99">
        <f t="shared" si="789"/>
        <v>60.47289511889835</v>
      </c>
      <c r="S4863" s="99">
        <f t="shared" si="790"/>
        <v>79.058536944877787</v>
      </c>
    </row>
    <row r="4864" spans="2:19" x14ac:dyDescent="0.25">
      <c r="B4864" s="4">
        <f t="shared" si="787"/>
        <v>40732</v>
      </c>
      <c r="D4864" s="99">
        <f t="shared" si="791"/>
        <v>90.074945504096988</v>
      </c>
      <c r="E4864" s="99">
        <f t="shared" si="792"/>
        <v>109.62360519697336</v>
      </c>
      <c r="F4864" s="99">
        <f t="shared" si="793"/>
        <v>100.37934665969384</v>
      </c>
      <c r="G4864" s="99">
        <f t="shared" si="794"/>
        <v>102.95549047798663</v>
      </c>
      <c r="H4864" s="99">
        <f t="shared" si="795"/>
        <v>113.75224611503309</v>
      </c>
      <c r="I4864" s="99">
        <f t="shared" si="796"/>
        <v>65.527713668524939</v>
      </c>
      <c r="J4864" s="99">
        <f t="shared" si="797"/>
        <v>87.482796756205545</v>
      </c>
      <c r="K4864" s="99">
        <f t="shared" si="798"/>
        <v>58.594916519500039</v>
      </c>
      <c r="L4864" s="99"/>
      <c r="M4864" s="99">
        <f t="shared" si="788"/>
        <v>98.323092837187275</v>
      </c>
      <c r="Q4864" s="99">
        <f t="shared" si="789"/>
        <v>59.499023327949715</v>
      </c>
      <c r="S4864" s="99">
        <f t="shared" si="790"/>
        <v>76.1533569117708</v>
      </c>
    </row>
    <row r="4865" spans="2:19" x14ac:dyDescent="0.25">
      <c r="B4865" s="4">
        <f t="shared" si="787"/>
        <v>40739</v>
      </c>
      <c r="D4865" s="99">
        <f t="shared" si="791"/>
        <v>92.478792121808752</v>
      </c>
      <c r="E4865" s="99">
        <f t="shared" si="792"/>
        <v>112.33610090022067</v>
      </c>
      <c r="F4865" s="99">
        <f t="shared" si="793"/>
        <v>102.99223829864593</v>
      </c>
      <c r="G4865" s="99">
        <f t="shared" si="794"/>
        <v>104.47085059040974</v>
      </c>
      <c r="H4865" s="99">
        <f t="shared" si="795"/>
        <v>114.77774754316917</v>
      </c>
      <c r="I4865" s="99">
        <f t="shared" si="796"/>
        <v>67.90891510155987</v>
      </c>
      <c r="J4865" s="99">
        <f t="shared" si="797"/>
        <v>88.865410883557658</v>
      </c>
      <c r="K4865" s="99">
        <f t="shared" si="798"/>
        <v>60.289804145020618</v>
      </c>
      <c r="L4865" s="99"/>
      <c r="M4865" s="99">
        <f t="shared" si="788"/>
        <v>99.770270567328865</v>
      </c>
      <c r="Q4865" s="99">
        <f t="shared" si="789"/>
        <v>60.439370382081144</v>
      </c>
      <c r="S4865" s="99">
        <f t="shared" si="790"/>
        <v>78.356131315052991</v>
      </c>
    </row>
    <row r="4866" spans="2:19" x14ac:dyDescent="0.25">
      <c r="B4866" s="4">
        <f t="shared" si="787"/>
        <v>40746</v>
      </c>
      <c r="D4866" s="99">
        <f t="shared" si="791"/>
        <v>89.510634195653196</v>
      </c>
      <c r="E4866" s="99">
        <f t="shared" si="792"/>
        <v>108.31037879405804</v>
      </c>
      <c r="F4866" s="99">
        <f t="shared" si="793"/>
        <v>102.97135617428359</v>
      </c>
      <c r="G4866" s="99">
        <f t="shared" si="794"/>
        <v>102.08066717516719</v>
      </c>
      <c r="H4866" s="99">
        <f t="shared" si="795"/>
        <v>110.56196309518575</v>
      </c>
      <c r="I4866" s="99">
        <f t="shared" si="796"/>
        <v>65.405010154874304</v>
      </c>
      <c r="J4866" s="99">
        <f t="shared" si="797"/>
        <v>86.242277776625457</v>
      </c>
      <c r="K4866" s="99">
        <f t="shared" si="798"/>
        <v>58.05058896166269</v>
      </c>
      <c r="L4866" s="99"/>
      <c r="M4866" s="99">
        <f t="shared" si="788"/>
        <v>97.487631489570816</v>
      </c>
      <c r="Q4866" s="99">
        <f t="shared" si="789"/>
        <v>58.655318388903332</v>
      </c>
      <c r="S4866" s="99">
        <f t="shared" si="790"/>
        <v>75.445917201107406</v>
      </c>
    </row>
    <row r="4867" spans="2:19" x14ac:dyDescent="0.25">
      <c r="B4867" s="4">
        <f t="shared" si="787"/>
        <v>40753</v>
      </c>
      <c r="D4867" s="99">
        <f t="shared" si="791"/>
        <v>82.587449784922782</v>
      </c>
      <c r="E4867" s="99">
        <f t="shared" si="792"/>
        <v>99.509606249200445</v>
      </c>
      <c r="F4867" s="99">
        <f t="shared" si="793"/>
        <v>96.115351066655066</v>
      </c>
      <c r="G4867" s="99">
        <f t="shared" si="794"/>
        <v>88.924687838438857</v>
      </c>
      <c r="H4867" s="99">
        <f t="shared" si="795"/>
        <v>96.31156622288421</v>
      </c>
      <c r="I4867" s="99">
        <f t="shared" si="796"/>
        <v>58.174221794460976</v>
      </c>
      <c r="J4867" s="99">
        <f t="shared" si="797"/>
        <v>81.566190878230501</v>
      </c>
      <c r="K4867" s="99">
        <f t="shared" si="798"/>
        <v>53.783702280482117</v>
      </c>
      <c r="L4867" s="99"/>
      <c r="M4867" s="99">
        <f t="shared" si="788"/>
        <v>84.923594625836628</v>
      </c>
      <c r="Q4867" s="99">
        <f t="shared" si="789"/>
        <v>55.475006215911606</v>
      </c>
      <c r="S4867" s="99">
        <f t="shared" si="790"/>
        <v>69.900423434154305</v>
      </c>
    </row>
    <row r="4868" spans="2:19" x14ac:dyDescent="0.25">
      <c r="B4868" s="4">
        <f t="shared" si="787"/>
        <v>40760</v>
      </c>
      <c r="D4868" s="99">
        <f t="shared" si="791"/>
        <v>80.699753108060577</v>
      </c>
      <c r="E4868" s="99">
        <f t="shared" si="792"/>
        <v>98.549645974801265</v>
      </c>
      <c r="F4868" s="99">
        <f t="shared" si="793"/>
        <v>90.030147336046099</v>
      </c>
      <c r="G4868" s="99">
        <f t="shared" si="794"/>
        <v>85.998176292861174</v>
      </c>
      <c r="H4868" s="99">
        <f t="shared" si="795"/>
        <v>97.504422590715606</v>
      </c>
      <c r="I4868" s="99">
        <f t="shared" si="796"/>
        <v>56.825829728829845</v>
      </c>
      <c r="J4868" s="99">
        <f t="shared" si="797"/>
        <v>81.075428437568647</v>
      </c>
      <c r="K4868" s="99">
        <f t="shared" si="798"/>
        <v>56.009727570774913</v>
      </c>
      <c r="L4868" s="99"/>
      <c r="M4868" s="99">
        <f t="shared" si="788"/>
        <v>81.676808735135779</v>
      </c>
      <c r="Q4868" s="99">
        <f t="shared" si="789"/>
        <v>53.469766688277396</v>
      </c>
      <c r="S4868" s="99">
        <f t="shared" si="790"/>
        <v>71.043716278829734</v>
      </c>
    </row>
    <row r="4869" spans="2:19" x14ac:dyDescent="0.25">
      <c r="B4869" s="4">
        <f t="shared" si="787"/>
        <v>40767</v>
      </c>
      <c r="D4869" s="99">
        <f t="shared" si="791"/>
        <v>78.498238284579926</v>
      </c>
      <c r="E4869" s="99">
        <f t="shared" si="792"/>
        <v>92.021273472046389</v>
      </c>
      <c r="F4869" s="99">
        <f t="shared" si="793"/>
        <v>89.020223216802037</v>
      </c>
      <c r="G4869" s="99">
        <f t="shared" si="794"/>
        <v>78.574594380287266</v>
      </c>
      <c r="H4869" s="99">
        <f t="shared" si="795"/>
        <v>89.095748272159298</v>
      </c>
      <c r="I4869" s="99">
        <f t="shared" si="796"/>
        <v>53.174424078556598</v>
      </c>
      <c r="J4869" s="99">
        <f t="shared" si="797"/>
        <v>78.86415005729198</v>
      </c>
      <c r="K4869" s="99">
        <f t="shared" si="798"/>
        <v>55.137445991418453</v>
      </c>
      <c r="L4869" s="99"/>
      <c r="M4869" s="99">
        <f t="shared" si="788"/>
        <v>74.626258291623117</v>
      </c>
      <c r="Q4869" s="99">
        <f t="shared" si="789"/>
        <v>52.011414369272735</v>
      </c>
      <c r="S4869" s="99">
        <f t="shared" si="790"/>
        <v>69.937299095122782</v>
      </c>
    </row>
    <row r="4870" spans="2:19" x14ac:dyDescent="0.25">
      <c r="B4870" s="4">
        <f t="shared" si="787"/>
        <v>40774</v>
      </c>
      <c r="D4870" s="99">
        <f t="shared" si="791"/>
        <v>79.779645247374958</v>
      </c>
      <c r="E4870" s="99">
        <f t="shared" si="792"/>
        <v>97.44429827086428</v>
      </c>
      <c r="F4870" s="99">
        <f t="shared" si="793"/>
        <v>89.859774282846658</v>
      </c>
      <c r="G4870" s="99">
        <f t="shared" si="794"/>
        <v>79.398767028733815</v>
      </c>
      <c r="H4870" s="99">
        <f t="shared" si="795"/>
        <v>91.476354227924844</v>
      </c>
      <c r="I4870" s="99">
        <f t="shared" si="796"/>
        <v>53.947013609075007</v>
      </c>
      <c r="J4870" s="99">
        <f t="shared" si="797"/>
        <v>79.574532298745609</v>
      </c>
      <c r="K4870" s="99">
        <f t="shared" si="798"/>
        <v>56.447191294415724</v>
      </c>
      <c r="L4870" s="99"/>
      <c r="M4870" s="99">
        <f t="shared" si="788"/>
        <v>75.409016655505837</v>
      </c>
      <c r="Q4870" s="99">
        <f t="shared" si="789"/>
        <v>52.479916028061623</v>
      </c>
      <c r="S4870" s="99">
        <f t="shared" si="790"/>
        <v>71.598602903217355</v>
      </c>
    </row>
    <row r="4871" spans="2:19" x14ac:dyDescent="0.25">
      <c r="B4871" s="4">
        <f t="shared" si="787"/>
        <v>40781</v>
      </c>
      <c r="D4871" s="99">
        <f t="shared" si="791"/>
        <v>82.886818585326438</v>
      </c>
      <c r="E4871" s="99">
        <f t="shared" si="792"/>
        <v>97.463158811798493</v>
      </c>
      <c r="F4871" s="99">
        <f t="shared" si="793"/>
        <v>92.750783569357296</v>
      </c>
      <c r="G4871" s="99">
        <f t="shared" si="794"/>
        <v>79.410956099086647</v>
      </c>
      <c r="H4871" s="99">
        <f t="shared" si="795"/>
        <v>93.688303438049374</v>
      </c>
      <c r="I4871" s="99">
        <f t="shared" si="796"/>
        <v>54.692762058926334</v>
      </c>
      <c r="J4871" s="99">
        <f t="shared" si="797"/>
        <v>80.958030974469978</v>
      </c>
      <c r="K4871" s="99">
        <f t="shared" si="798"/>
        <v>57.114618866499079</v>
      </c>
      <c r="L4871" s="99"/>
      <c r="M4871" s="99">
        <f t="shared" si="788"/>
        <v>75.420593230856412</v>
      </c>
      <c r="Q4871" s="99">
        <f t="shared" si="789"/>
        <v>53.39234230603666</v>
      </c>
      <c r="S4871" s="99">
        <f t="shared" si="790"/>
        <v>72.445179687720383</v>
      </c>
    </row>
    <row r="4872" spans="2:19" x14ac:dyDescent="0.25">
      <c r="B4872" s="4">
        <f t="shared" si="787"/>
        <v>40788</v>
      </c>
      <c r="D4872" s="99">
        <f t="shared" si="791"/>
        <v>81.612291857227063</v>
      </c>
      <c r="E4872" s="99">
        <f t="shared" si="792"/>
        <v>96.978262076818211</v>
      </c>
      <c r="F4872" s="99">
        <f t="shared" si="793"/>
        <v>91.161815138650539</v>
      </c>
      <c r="G4872" s="99">
        <f t="shared" si="794"/>
        <v>71.441470430383021</v>
      </c>
      <c r="H4872" s="99">
        <f t="shared" si="795"/>
        <v>86.873426627528204</v>
      </c>
      <c r="I4872" s="99">
        <f t="shared" si="796"/>
        <v>49.030121228053126</v>
      </c>
      <c r="J4872" s="99">
        <f t="shared" si="797"/>
        <v>79.238764757654565</v>
      </c>
      <c r="K4872" s="99">
        <f t="shared" si="798"/>
        <v>58.079960044208988</v>
      </c>
      <c r="L4872" s="99"/>
      <c r="M4872" s="99">
        <f t="shared" si="788"/>
        <v>70.676107633150536</v>
      </c>
      <c r="Q4872" s="99">
        <f t="shared" si="789"/>
        <v>52.121291625785958</v>
      </c>
      <c r="S4872" s="99">
        <f t="shared" si="790"/>
        <v>71.705890199381585</v>
      </c>
    </row>
    <row r="4873" spans="2:19" x14ac:dyDescent="0.25">
      <c r="B4873" s="4">
        <f t="shared" si="787"/>
        <v>40795</v>
      </c>
      <c r="D4873" s="99">
        <f t="shared" si="791"/>
        <v>83.209574994753055</v>
      </c>
      <c r="E4873" s="99">
        <f t="shared" si="792"/>
        <v>103.04218136167506</v>
      </c>
      <c r="F4873" s="99">
        <f t="shared" si="793"/>
        <v>89.274393637166838</v>
      </c>
      <c r="G4873" s="99">
        <f t="shared" si="794"/>
        <v>76.721597331397319</v>
      </c>
      <c r="H4873" s="99">
        <f t="shared" si="795"/>
        <v>90.690315848394945</v>
      </c>
      <c r="I4873" s="99">
        <f t="shared" si="796"/>
        <v>51.054297727902359</v>
      </c>
      <c r="J4873" s="99">
        <f t="shared" si="797"/>
        <v>80.385948736303604</v>
      </c>
      <c r="K4873" s="99">
        <f t="shared" si="798"/>
        <v>57.434989228922355</v>
      </c>
      <c r="L4873" s="99"/>
      <c r="M4873" s="99">
        <f t="shared" si="788"/>
        <v>75.899667771605806</v>
      </c>
      <c r="Q4873" s="99">
        <f t="shared" si="789"/>
        <v>52.87588075753817</v>
      </c>
      <c r="S4873" s="99">
        <f t="shared" si="790"/>
        <v>70.909605105047049</v>
      </c>
    </row>
    <row r="4874" spans="2:19" x14ac:dyDescent="0.25">
      <c r="B4874" s="4">
        <f t="shared" si="787"/>
        <v>40802</v>
      </c>
      <c r="D4874" s="99">
        <f t="shared" si="791"/>
        <v>77.73503949720353</v>
      </c>
      <c r="E4874" s="99">
        <f t="shared" si="792"/>
        <v>97.577108810498885</v>
      </c>
      <c r="F4874" s="99">
        <f t="shared" si="793"/>
        <v>81.076788143832289</v>
      </c>
      <c r="G4874" s="99">
        <f t="shared" si="794"/>
        <v>71.532733428966665</v>
      </c>
      <c r="H4874" s="99">
        <f t="shared" si="795"/>
        <v>82.906418560013648</v>
      </c>
      <c r="I4874" s="99">
        <f t="shared" si="796"/>
        <v>47.90371740442594</v>
      </c>
      <c r="J4874" s="99">
        <f t="shared" si="797"/>
        <v>77.629983056357389</v>
      </c>
      <c r="K4874" s="99">
        <f t="shared" si="798"/>
        <v>54.021397655113482</v>
      </c>
      <c r="L4874" s="99"/>
      <c r="M4874" s="99">
        <f t="shared" si="788"/>
        <v>70.766392918041277</v>
      </c>
      <c r="Q4874" s="99">
        <f t="shared" si="789"/>
        <v>51.063074975488689</v>
      </c>
      <c r="S4874" s="99">
        <f t="shared" si="790"/>
        <v>66.695163111788858</v>
      </c>
    </row>
    <row r="4875" spans="2:19" x14ac:dyDescent="0.25">
      <c r="B4875" s="4">
        <f t="shared" si="787"/>
        <v>40809</v>
      </c>
      <c r="D4875" s="99">
        <f t="shared" si="791"/>
        <v>79.857410838387239</v>
      </c>
      <c r="E4875" s="99">
        <f t="shared" si="792"/>
        <v>94.911764498881553</v>
      </c>
      <c r="F4875" s="99">
        <f t="shared" si="793"/>
        <v>80.726120793554443</v>
      </c>
      <c r="G4875" s="99">
        <f t="shared" si="794"/>
        <v>75.737512304867934</v>
      </c>
      <c r="H4875" s="99">
        <f t="shared" si="795"/>
        <v>84.89175633886164</v>
      </c>
      <c r="I4875" s="99">
        <f t="shared" si="796"/>
        <v>51.536162331088491</v>
      </c>
      <c r="J4875" s="99">
        <f t="shared" si="797"/>
        <v>78.899868318898527</v>
      </c>
      <c r="K4875" s="99">
        <f t="shared" si="798"/>
        <v>55.265174284321823</v>
      </c>
      <c r="L4875" s="99"/>
      <c r="M4875" s="99">
        <f t="shared" si="788"/>
        <v>74.926125390182719</v>
      </c>
      <c r="Q4875" s="99">
        <f t="shared" si="789"/>
        <v>51.898373964596161</v>
      </c>
      <c r="S4875" s="99">
        <f t="shared" si="790"/>
        <v>68.230737694462192</v>
      </c>
    </row>
    <row r="4876" spans="2:19" x14ac:dyDescent="0.25">
      <c r="B4876" s="4">
        <f t="shared" si="787"/>
        <v>40816</v>
      </c>
      <c r="D4876" s="99">
        <f t="shared" si="791"/>
        <v>80.171909397108962</v>
      </c>
      <c r="E4876" s="99">
        <f t="shared" si="792"/>
        <v>97.424651055423809</v>
      </c>
      <c r="F4876" s="99">
        <f t="shared" si="793"/>
        <v>81.251982905551557</v>
      </c>
      <c r="G4876" s="99">
        <f t="shared" si="794"/>
        <v>78.128289572736577</v>
      </c>
      <c r="H4876" s="99">
        <f t="shared" si="795"/>
        <v>86.007013019552801</v>
      </c>
      <c r="I4876" s="99">
        <f t="shared" si="796"/>
        <v>53.653021976324311</v>
      </c>
      <c r="J4876" s="99">
        <f t="shared" si="797"/>
        <v>78.041340115117066</v>
      </c>
      <c r="K4876" s="99">
        <f t="shared" si="798"/>
        <v>57.368456728127306</v>
      </c>
      <c r="L4876" s="99"/>
      <c r="M4876" s="99">
        <f t="shared" si="788"/>
        <v>77.29128991567255</v>
      </c>
      <c r="Q4876" s="99">
        <f t="shared" si="789"/>
        <v>51.333655433014904</v>
      </c>
      <c r="S4876" s="99">
        <f t="shared" si="790"/>
        <v>70.827463653967058</v>
      </c>
    </row>
    <row r="4877" spans="2:19" x14ac:dyDescent="0.25">
      <c r="B4877" s="4">
        <f t="shared" si="787"/>
        <v>40823</v>
      </c>
      <c r="D4877" s="99">
        <f t="shared" si="791"/>
        <v>82.834515560890011</v>
      </c>
      <c r="E4877" s="99">
        <f t="shared" si="792"/>
        <v>104.83165127647423</v>
      </c>
      <c r="F4877" s="99">
        <f t="shared" si="793"/>
        <v>84.898978909220588</v>
      </c>
      <c r="G4877" s="99">
        <f t="shared" si="794"/>
        <v>81.761099240144631</v>
      </c>
      <c r="H4877" s="99">
        <f t="shared" si="795"/>
        <v>91.446522669323627</v>
      </c>
      <c r="I4877" s="99">
        <f t="shared" si="796"/>
        <v>55.4357592041993</v>
      </c>
      <c r="J4877" s="99">
        <f t="shared" si="797"/>
        <v>79.476861205567701</v>
      </c>
      <c r="K4877" s="99">
        <f t="shared" si="798"/>
        <v>58.533632221839312</v>
      </c>
      <c r="L4877" s="99"/>
      <c r="M4877" s="99">
        <f t="shared" si="788"/>
        <v>81.260916611294476</v>
      </c>
      <c r="Q4877" s="99">
        <f t="shared" si="789"/>
        <v>52.182731316791234</v>
      </c>
      <c r="S4877" s="99">
        <f t="shared" si="790"/>
        <v>71.565075109771684</v>
      </c>
    </row>
    <row r="4878" spans="2:19" x14ac:dyDescent="0.25">
      <c r="B4878" s="4">
        <f t="shared" si="787"/>
        <v>40830</v>
      </c>
      <c r="D4878" s="99">
        <f t="shared" si="791"/>
        <v>83.641759521997912</v>
      </c>
      <c r="E4878" s="99">
        <f t="shared" si="792"/>
        <v>103.63748813866653</v>
      </c>
      <c r="F4878" s="99">
        <f t="shared" si="793"/>
        <v>82.714448671773724</v>
      </c>
      <c r="G4878" s="99">
        <f t="shared" si="794"/>
        <v>81.812614622736163</v>
      </c>
      <c r="H4878" s="99">
        <f t="shared" si="795"/>
        <v>90.7303939426765</v>
      </c>
      <c r="I4878" s="99">
        <f t="shared" si="796"/>
        <v>55.012839485804285</v>
      </c>
      <c r="J4878" s="99">
        <f t="shared" si="797"/>
        <v>78.849344424032438</v>
      </c>
      <c r="K4878" s="99">
        <f t="shared" si="798"/>
        <v>57.634168176384023</v>
      </c>
      <c r="L4878" s="99"/>
      <c r="M4878" s="99">
        <f t="shared" si="788"/>
        <v>81.312116842796669</v>
      </c>
      <c r="Q4878" s="99">
        <f t="shared" si="789"/>
        <v>51.770717818636903</v>
      </c>
      <c r="S4878" s="99">
        <f t="shared" si="790"/>
        <v>70.46536184189199</v>
      </c>
    </row>
    <row r="4879" spans="2:19" x14ac:dyDescent="0.25">
      <c r="B4879" s="4">
        <f t="shared" si="787"/>
        <v>40837</v>
      </c>
      <c r="D4879" s="99">
        <f t="shared" si="791"/>
        <v>88.404021502960489</v>
      </c>
      <c r="E4879" s="99">
        <f t="shared" si="792"/>
        <v>107.55474763481243</v>
      </c>
      <c r="F4879" s="99">
        <f t="shared" si="793"/>
        <v>91.862092288355171</v>
      </c>
      <c r="G4879" s="99">
        <f t="shared" si="794"/>
        <v>86.953922879557183</v>
      </c>
      <c r="H4879" s="99">
        <f t="shared" si="795"/>
        <v>94.616653877768627</v>
      </c>
      <c r="I4879" s="99">
        <f t="shared" si="796"/>
        <v>57.951162024174131</v>
      </c>
      <c r="J4879" s="99">
        <f t="shared" si="797"/>
        <v>82.225219313389047</v>
      </c>
      <c r="K4879" s="99">
        <f t="shared" si="798"/>
        <v>60.48612308435839</v>
      </c>
      <c r="L4879" s="99"/>
      <c r="M4879" s="99">
        <f t="shared" si="788"/>
        <v>86.421972573862476</v>
      </c>
      <c r="Q4879" s="99">
        <f t="shared" si="789"/>
        <v>53.987241843846604</v>
      </c>
      <c r="S4879" s="99">
        <f t="shared" si="790"/>
        <v>73.952252360241133</v>
      </c>
    </row>
    <row r="4880" spans="2:19" x14ac:dyDescent="0.25">
      <c r="B4880" s="4">
        <f t="shared" si="787"/>
        <v>40844</v>
      </c>
      <c r="D4880" s="99">
        <f t="shared" si="791"/>
        <v>86.790911334391609</v>
      </c>
      <c r="E4880" s="99">
        <f t="shared" si="792"/>
        <v>105.55073165988632</v>
      </c>
      <c r="F4880" s="99">
        <f t="shared" si="793"/>
        <v>91.052412522024127</v>
      </c>
      <c r="G4880" s="99">
        <f t="shared" si="794"/>
        <v>81.746848883341812</v>
      </c>
      <c r="H4880" s="99">
        <f t="shared" si="795"/>
        <v>91.949901198845723</v>
      </c>
      <c r="I4880" s="99">
        <f t="shared" si="796"/>
        <v>53.929296200602629</v>
      </c>
      <c r="J4880" s="99">
        <f t="shared" si="797"/>
        <v>79.962377561016396</v>
      </c>
      <c r="K4880" s="99">
        <f t="shared" si="798"/>
        <v>59.541414364801405</v>
      </c>
      <c r="L4880" s="99"/>
      <c r="M4880" s="99">
        <f t="shared" si="788"/>
        <v>81.246753432636197</v>
      </c>
      <c r="Q4880" s="99">
        <f t="shared" si="789"/>
        <v>52.501510507891346</v>
      </c>
      <c r="S4880" s="99">
        <f t="shared" si="790"/>
        <v>72.79722151889986</v>
      </c>
    </row>
    <row r="4881" spans="2:19" x14ac:dyDescent="0.25">
      <c r="B4881" s="4">
        <f t="shared" si="787"/>
        <v>40851</v>
      </c>
      <c r="D4881" s="99">
        <f t="shared" si="791"/>
        <v>85.31474168888461</v>
      </c>
      <c r="E4881" s="99">
        <f t="shared" si="792"/>
        <v>105.25995672222184</v>
      </c>
      <c r="F4881" s="99">
        <f t="shared" si="793"/>
        <v>87.814544856053246</v>
      </c>
      <c r="G4881" s="99">
        <f t="shared" si="794"/>
        <v>82.080038003629141</v>
      </c>
      <c r="H4881" s="99">
        <f t="shared" si="795"/>
        <v>91.714070944903682</v>
      </c>
      <c r="I4881" s="99">
        <f t="shared" si="796"/>
        <v>54.112772337368597</v>
      </c>
      <c r="J4881" s="99">
        <f t="shared" si="797"/>
        <v>76.539741329399604</v>
      </c>
      <c r="K4881" s="99">
        <f t="shared" si="798"/>
        <v>59.905974573960563</v>
      </c>
      <c r="L4881" s="99"/>
      <c r="M4881" s="99">
        <f t="shared" si="788"/>
        <v>82.484209710851147</v>
      </c>
      <c r="Q4881" s="99">
        <f t="shared" si="789"/>
        <v>50.789931372548693</v>
      </c>
      <c r="S4881" s="99">
        <f t="shared" si="790"/>
        <v>73.067121898999332</v>
      </c>
    </row>
    <row r="4882" spans="2:19" x14ac:dyDescent="0.25">
      <c r="B4882" s="4">
        <f t="shared" si="787"/>
        <v>40858</v>
      </c>
      <c r="D4882" s="99">
        <f t="shared" si="791"/>
        <v>83.692684792787361</v>
      </c>
      <c r="E4882" s="99">
        <f t="shared" si="792"/>
        <v>101.08492344112578</v>
      </c>
      <c r="F4882" s="99">
        <f t="shared" si="793"/>
        <v>84.850528791977084</v>
      </c>
      <c r="G4882" s="99">
        <f t="shared" si="794"/>
        <v>78.600230762592957</v>
      </c>
      <c r="H4882" s="99">
        <f t="shared" si="795"/>
        <v>86.426957262192715</v>
      </c>
      <c r="I4882" s="99">
        <f t="shared" si="796"/>
        <v>52.061436797094096</v>
      </c>
      <c r="J4882" s="99">
        <f t="shared" si="797"/>
        <v>75.285188338212251</v>
      </c>
      <c r="K4882" s="99">
        <f t="shared" si="798"/>
        <v>58.367987010700837</v>
      </c>
      <c r="L4882" s="99"/>
      <c r="M4882" s="99">
        <f t="shared" si="788"/>
        <v>78.98726749196139</v>
      </c>
      <c r="Q4882" s="99">
        <f t="shared" si="789"/>
        <v>49.957440182757381</v>
      </c>
      <c r="S4882" s="99">
        <f t="shared" si="790"/>
        <v>71.191243481812364</v>
      </c>
    </row>
    <row r="4883" spans="2:19" x14ac:dyDescent="0.25">
      <c r="B4883" s="4">
        <f t="shared" si="787"/>
        <v>40865</v>
      </c>
      <c r="D4883" s="99">
        <f t="shared" si="791"/>
        <v>79.953070090912803</v>
      </c>
      <c r="E4883" s="99">
        <f t="shared" si="792"/>
        <v>95.937746332980453</v>
      </c>
      <c r="F4883" s="99">
        <f t="shared" si="793"/>
        <v>81.171546391481016</v>
      </c>
      <c r="G4883" s="99">
        <f t="shared" si="794"/>
        <v>74.43499602212357</v>
      </c>
      <c r="H4883" s="99">
        <f t="shared" si="795"/>
        <v>82.638797104228416</v>
      </c>
      <c r="I4883" s="99">
        <f t="shared" si="796"/>
        <v>49.142136074231679</v>
      </c>
      <c r="J4883" s="99">
        <f t="shared" si="797"/>
        <v>73.353368648956916</v>
      </c>
      <c r="K4883" s="99">
        <f t="shared" si="798"/>
        <v>55.768935629957376</v>
      </c>
      <c r="L4883" s="99"/>
      <c r="M4883" s="99">
        <f t="shared" si="788"/>
        <v>74.801522648463518</v>
      </c>
      <c r="Q4883" s="99">
        <f t="shared" si="789"/>
        <v>48.675531102098795</v>
      </c>
      <c r="S4883" s="99">
        <f t="shared" si="790"/>
        <v>68.021188985426761</v>
      </c>
    </row>
    <row r="4884" spans="2:19" x14ac:dyDescent="0.25">
      <c r="B4884" s="4">
        <f t="shared" si="787"/>
        <v>40872</v>
      </c>
      <c r="D4884" s="99">
        <f t="shared" si="791"/>
        <v>85.650578086780428</v>
      </c>
      <c r="E4884" s="99">
        <f t="shared" si="792"/>
        <v>103.22371664195208</v>
      </c>
      <c r="F4884" s="99">
        <f t="shared" si="793"/>
        <v>87.37045464040574</v>
      </c>
      <c r="G4884" s="99">
        <f t="shared" si="794"/>
        <v>82.400529244548608</v>
      </c>
      <c r="H4884" s="99">
        <f t="shared" si="795"/>
        <v>90.043881400705743</v>
      </c>
      <c r="I4884" s="99">
        <f t="shared" si="796"/>
        <v>54.52452715849418</v>
      </c>
      <c r="J4884" s="99">
        <f t="shared" si="797"/>
        <v>77.70188988024077</v>
      </c>
      <c r="K4884" s="99">
        <f t="shared" si="798"/>
        <v>59.736915467104588</v>
      </c>
      <c r="L4884" s="99"/>
      <c r="M4884" s="99">
        <f t="shared" si="788"/>
        <v>82.806279088125592</v>
      </c>
      <c r="Q4884" s="99">
        <f t="shared" si="789"/>
        <v>51.561105198285915</v>
      </c>
      <c r="S4884" s="99">
        <f t="shared" si="790"/>
        <v>72.860921057486749</v>
      </c>
    </row>
    <row r="4885" spans="2:19" x14ac:dyDescent="0.25">
      <c r="B4885" s="4">
        <f t="shared" si="787"/>
        <v>40879</v>
      </c>
      <c r="D4885" s="99">
        <f t="shared" si="791"/>
        <v>84.946562489717238</v>
      </c>
      <c r="E4885" s="99">
        <f t="shared" si="792"/>
        <v>104.00646822797522</v>
      </c>
      <c r="F4885" s="99">
        <f t="shared" si="793"/>
        <v>85.286454364845341</v>
      </c>
      <c r="G4885" s="99">
        <f t="shared" si="794"/>
        <v>78.87279906371559</v>
      </c>
      <c r="H4885" s="99">
        <f t="shared" si="795"/>
        <v>85.408842263266095</v>
      </c>
      <c r="I4885" s="99">
        <f t="shared" si="796"/>
        <v>53.011464885751259</v>
      </c>
      <c r="J4885" s="99">
        <f t="shared" si="797"/>
        <v>76.401541204772471</v>
      </c>
      <c r="K4885" s="99">
        <f t="shared" si="798"/>
        <v>58.428848211554126</v>
      </c>
      <c r="L4885" s="99"/>
      <c r="M4885" s="99">
        <f t="shared" si="788"/>
        <v>81.526599245733365</v>
      </c>
      <c r="Q4885" s="99">
        <f t="shared" si="789"/>
        <v>50.921106009553348</v>
      </c>
      <c r="S4885" s="99">
        <f t="shared" si="790"/>
        <v>71.482933658691664</v>
      </c>
    </row>
    <row r="4886" spans="2:19" x14ac:dyDescent="0.25">
      <c r="B4886" s="4">
        <f t="shared" si="787"/>
        <v>40886</v>
      </c>
      <c r="D4886" s="99">
        <f t="shared" si="791"/>
        <v>83.666533280569155</v>
      </c>
      <c r="E4886" s="99">
        <f t="shared" si="792"/>
        <v>100.41024112786627</v>
      </c>
      <c r="F4886" s="99">
        <f t="shared" si="793"/>
        <v>83.905993508663272</v>
      </c>
      <c r="G4886" s="99">
        <f t="shared" si="794"/>
        <v>75.118944164240332</v>
      </c>
      <c r="H4886" s="99">
        <f t="shared" si="795"/>
        <v>83.099499185045914</v>
      </c>
      <c r="I4886" s="99">
        <f t="shared" si="796"/>
        <v>49.846284671810466</v>
      </c>
      <c r="J4886" s="99">
        <f t="shared" si="797"/>
        <v>75.195612566095207</v>
      </c>
      <c r="K4886" s="99">
        <f t="shared" si="798"/>
        <v>57.808120770170333</v>
      </c>
      <c r="L4886" s="99"/>
      <c r="M4886" s="99">
        <f t="shared" si="788"/>
        <v>77.646439955723579</v>
      </c>
      <c r="Q4886" s="99">
        <f t="shared" si="789"/>
        <v>50.117362798595636</v>
      </c>
      <c r="S4886" s="99">
        <f t="shared" si="790"/>
        <v>70.723524225325605</v>
      </c>
    </row>
    <row r="4887" spans="2:19" x14ac:dyDescent="0.25">
      <c r="B4887" s="4">
        <f t="shared" si="787"/>
        <v>40893</v>
      </c>
      <c r="D4887" s="99">
        <f t="shared" si="791"/>
        <v>86.298854808828892</v>
      </c>
      <c r="E4887" s="99">
        <f t="shared" si="792"/>
        <v>102.8979642774666</v>
      </c>
      <c r="F4887" s="99">
        <f t="shared" si="793"/>
        <v>85.483490213768249</v>
      </c>
      <c r="G4887" s="99">
        <f t="shared" si="794"/>
        <v>77.452838287126454</v>
      </c>
      <c r="H4887" s="99">
        <f t="shared" si="795"/>
        <v>86.056708259906785</v>
      </c>
      <c r="I4887" s="99">
        <f t="shared" si="796"/>
        <v>51.829757008994704</v>
      </c>
      <c r="J4887" s="99">
        <f t="shared" si="797"/>
        <v>75.136904233093958</v>
      </c>
      <c r="K4887" s="99">
        <f t="shared" si="798"/>
        <v>57.44226793094461</v>
      </c>
      <c r="L4887" s="99"/>
      <c r="M4887" s="99">
        <f t="shared" si="788"/>
        <v>80.058861640984162</v>
      </c>
      <c r="Q4887" s="99">
        <f t="shared" si="789"/>
        <v>50.078234095152496</v>
      </c>
      <c r="S4887" s="99">
        <f t="shared" si="790"/>
        <v>70.275933094647712</v>
      </c>
    </row>
    <row r="4888" spans="2:19" x14ac:dyDescent="0.25">
      <c r="B4888" s="4">
        <f t="shared" si="787"/>
        <v>40900</v>
      </c>
      <c r="D4888" s="99">
        <f t="shared" si="791"/>
        <v>86.919602333831065</v>
      </c>
      <c r="E4888" s="99">
        <f t="shared" si="792"/>
        <v>102.36788275853309</v>
      </c>
      <c r="F4888" s="99">
        <f t="shared" si="793"/>
        <v>84.58970835453033</v>
      </c>
      <c r="G4888" s="99">
        <f t="shared" si="794"/>
        <v>77.708688932258283</v>
      </c>
      <c r="H4888" s="99">
        <f t="shared" si="795"/>
        <v>86.671537433564197</v>
      </c>
      <c r="I4888" s="99">
        <f t="shared" si="796"/>
        <v>52.422193796394509</v>
      </c>
      <c r="J4888" s="99">
        <f t="shared" si="797"/>
        <v>75.675601420743348</v>
      </c>
      <c r="K4888" s="99">
        <f t="shared" si="798"/>
        <v>56.330993522023789</v>
      </c>
      <c r="L4888" s="99"/>
      <c r="M4888" s="99">
        <f t="shared" si="788"/>
        <v>80.323320786089127</v>
      </c>
      <c r="Q4888" s="99">
        <f t="shared" si="789"/>
        <v>50.437272095784202</v>
      </c>
      <c r="S4888" s="99">
        <f t="shared" si="790"/>
        <v>68.916379427564124</v>
      </c>
    </row>
    <row r="4889" spans="2:19" x14ac:dyDescent="0.25">
      <c r="B4889" s="4">
        <f t="shared" si="787"/>
        <v>40907</v>
      </c>
      <c r="D4889" s="99">
        <f t="shared" si="791"/>
        <v>88.161097315016562</v>
      </c>
      <c r="E4889" s="99">
        <f t="shared" si="792"/>
        <v>105.08195181079286</v>
      </c>
      <c r="F4889" s="99">
        <f t="shared" si="793"/>
        <v>85.31779547710731</v>
      </c>
      <c r="G4889" s="99">
        <f t="shared" si="794"/>
        <v>79.810965265498623</v>
      </c>
      <c r="H4889" s="99">
        <f t="shared" si="795"/>
        <v>89.767837889817798</v>
      </c>
      <c r="I4889" s="99">
        <f t="shared" si="796"/>
        <v>52.017123776248383</v>
      </c>
      <c r="J4889" s="99">
        <f t="shared" si="797"/>
        <v>75.093849710901267</v>
      </c>
      <c r="K4889" s="99">
        <f t="shared" si="798"/>
        <v>57.064077480532248</v>
      </c>
      <c r="L4889" s="99"/>
      <c r="M4889" s="99">
        <f t="shared" si="788"/>
        <v>82.496331534514837</v>
      </c>
      <c r="Q4889" s="99">
        <f t="shared" si="789"/>
        <v>50.049538549824568</v>
      </c>
      <c r="S4889" s="99">
        <f t="shared" si="790"/>
        <v>69.813247902235659</v>
      </c>
    </row>
    <row r="4890" spans="2:19" x14ac:dyDescent="0.25">
      <c r="B4890" s="4">
        <f t="shared" si="787"/>
        <v>40914</v>
      </c>
      <c r="D4890" s="99">
        <f t="shared" si="791"/>
        <v>89.154837643411355</v>
      </c>
      <c r="E4890" s="99">
        <f t="shared" si="792"/>
        <v>106.5142318909747</v>
      </c>
      <c r="F4890" s="99">
        <f t="shared" si="793"/>
        <v>88.12313427474156</v>
      </c>
      <c r="G4890" s="99">
        <f t="shared" si="794"/>
        <v>79.249111804135993</v>
      </c>
      <c r="H4890" s="99">
        <f t="shared" si="795"/>
        <v>90.49115864868871</v>
      </c>
      <c r="I4890" s="99">
        <f t="shared" si="796"/>
        <v>51.807073698131802</v>
      </c>
      <c r="J4890" s="99">
        <f t="shared" si="797"/>
        <v>76.909209113882824</v>
      </c>
      <c r="K4890" s="99">
        <f t="shared" si="798"/>
        <v>56.80793909440095</v>
      </c>
      <c r="L4890" s="99"/>
      <c r="M4890" s="99">
        <f t="shared" si="788"/>
        <v>83.656036607108064</v>
      </c>
      <c r="Q4890" s="99">
        <f t="shared" si="789"/>
        <v>50.703734053550356</v>
      </c>
      <c r="S4890" s="99">
        <f t="shared" si="790"/>
        <v>71.337084471479244</v>
      </c>
    </row>
    <row r="4891" spans="2:19" x14ac:dyDescent="0.25">
      <c r="B4891" s="4">
        <f t="shared" si="787"/>
        <v>40921</v>
      </c>
      <c r="D4891" s="99">
        <f t="shared" si="791"/>
        <v>90.462396049605744</v>
      </c>
      <c r="E4891" s="99">
        <f t="shared" si="792"/>
        <v>109.50178861038833</v>
      </c>
      <c r="F4891" s="99">
        <f t="shared" si="793"/>
        <v>92.280254614553414</v>
      </c>
      <c r="G4891" s="99">
        <f t="shared" si="794"/>
        <v>82.620155290187782</v>
      </c>
      <c r="H4891" s="99">
        <f t="shared" si="795"/>
        <v>93.44825393845511</v>
      </c>
      <c r="I4891" s="99">
        <f t="shared" si="796"/>
        <v>53.778081797837167</v>
      </c>
      <c r="J4891" s="99">
        <f t="shared" si="797"/>
        <v>79.319093211577623</v>
      </c>
      <c r="K4891" s="99">
        <f t="shared" si="798"/>
        <v>57.443381950617741</v>
      </c>
      <c r="L4891" s="99"/>
      <c r="M4891" s="99">
        <f t="shared" si="788"/>
        <v>87.214538789066694</v>
      </c>
      <c r="Q4891" s="99">
        <f t="shared" si="789"/>
        <v>52.292492068321586</v>
      </c>
      <c r="S4891" s="99">
        <f t="shared" si="790"/>
        <v>72.135047598347938</v>
      </c>
    </row>
    <row r="4892" spans="2:19" x14ac:dyDescent="0.25">
      <c r="B4892" s="4">
        <f t="shared" si="787"/>
        <v>40928</v>
      </c>
      <c r="D4892" s="99">
        <f t="shared" si="791"/>
        <v>90.732857899316144</v>
      </c>
      <c r="E4892" s="99">
        <f t="shared" si="792"/>
        <v>110.67473122303754</v>
      </c>
      <c r="F4892" s="99">
        <f t="shared" si="793"/>
        <v>94.07581268951364</v>
      </c>
      <c r="G4892" s="99">
        <f t="shared" si="794"/>
        <v>84.008123441121015</v>
      </c>
      <c r="H4892" s="99">
        <f t="shared" si="795"/>
        <v>94.813070742051323</v>
      </c>
      <c r="I4892" s="99">
        <f t="shared" si="796"/>
        <v>53.992137516883226</v>
      </c>
      <c r="J4892" s="99">
        <f t="shared" si="797"/>
        <v>79.99642992886541</v>
      </c>
      <c r="K4892" s="99">
        <f t="shared" si="798"/>
        <v>58.050789312633334</v>
      </c>
      <c r="L4892" s="99"/>
      <c r="M4892" s="99">
        <f t="shared" si="788"/>
        <v>88.679689776890271</v>
      </c>
      <c r="Q4892" s="99">
        <f t="shared" si="789"/>
        <v>52.73903808243039</v>
      </c>
      <c r="S4892" s="99">
        <f t="shared" si="790"/>
        <v>72.897804899236817</v>
      </c>
    </row>
    <row r="4893" spans="2:19" x14ac:dyDescent="0.25">
      <c r="B4893" s="4">
        <f t="shared" si="787"/>
        <v>40935</v>
      </c>
      <c r="D4893" s="99">
        <f t="shared" si="791"/>
        <v>91.222158986403826</v>
      </c>
      <c r="E4893" s="99">
        <f t="shared" si="792"/>
        <v>114.17625257549787</v>
      </c>
      <c r="F4893" s="99">
        <f t="shared" si="793"/>
        <v>95.247353704885029</v>
      </c>
      <c r="G4893" s="99">
        <f t="shared" si="794"/>
        <v>87.29376377669648</v>
      </c>
      <c r="H4893" s="99">
        <f t="shared" si="795"/>
        <v>99.329647955209552</v>
      </c>
      <c r="I4893" s="99">
        <f t="shared" si="796"/>
        <v>55.732249125299084</v>
      </c>
      <c r="J4893" s="99">
        <f t="shared" si="797"/>
        <v>79.912372527641651</v>
      </c>
      <c r="K4893" s="99">
        <f t="shared" si="798"/>
        <v>57.671661630098789</v>
      </c>
      <c r="L4893" s="99"/>
      <c r="M4893" s="99">
        <f t="shared" si="788"/>
        <v>92.148039666665909</v>
      </c>
      <c r="Q4893" s="99">
        <f t="shared" si="789"/>
        <v>52.683621778375418</v>
      </c>
      <c r="S4893" s="99">
        <f t="shared" si="790"/>
        <v>72.42171187517026</v>
      </c>
    </row>
    <row r="4894" spans="2:19" x14ac:dyDescent="0.25">
      <c r="B4894" s="4">
        <f t="shared" si="787"/>
        <v>40942</v>
      </c>
      <c r="D4894" s="99">
        <f t="shared" si="791"/>
        <v>93.039659114954034</v>
      </c>
      <c r="E4894" s="99">
        <f t="shared" si="792"/>
        <v>114.10630734899136</v>
      </c>
      <c r="F4894" s="99">
        <f t="shared" si="793"/>
        <v>95.370692678528428</v>
      </c>
      <c r="G4894" s="99">
        <f t="shared" si="794"/>
        <v>88.478811671163356</v>
      </c>
      <c r="H4894" s="99">
        <f t="shared" si="795"/>
        <v>100.17570544819289</v>
      </c>
      <c r="I4894" s="99">
        <f t="shared" si="796"/>
        <v>56.330068001960832</v>
      </c>
      <c r="J4894" s="99">
        <f t="shared" si="797"/>
        <v>79.416866270100442</v>
      </c>
      <c r="K4894" s="99">
        <f t="shared" si="798"/>
        <v>55.955134059045953</v>
      </c>
      <c r="L4894" s="99"/>
      <c r="M4894" s="99">
        <f t="shared" si="788"/>
        <v>91.144262552021473</v>
      </c>
      <c r="Q4894" s="99">
        <f t="shared" si="789"/>
        <v>53.371044925545227</v>
      </c>
      <c r="S4894" s="99">
        <f t="shared" si="790"/>
        <v>72.463621616977335</v>
      </c>
    </row>
    <row r="4895" spans="2:19" x14ac:dyDescent="0.25">
      <c r="B4895" s="4">
        <f t="shared" si="787"/>
        <v>40949</v>
      </c>
      <c r="D4895" s="99">
        <f t="shared" si="791"/>
        <v>93.458772049631051</v>
      </c>
      <c r="E4895" s="99">
        <f t="shared" si="792"/>
        <v>115.98851632517358</v>
      </c>
      <c r="F4895" s="99">
        <f t="shared" si="793"/>
        <v>98.618383009545823</v>
      </c>
      <c r="G4895" s="99">
        <f t="shared" si="794"/>
        <v>90.528785648824268</v>
      </c>
      <c r="H4895" s="99">
        <f t="shared" si="795"/>
        <v>102.05525706314289</v>
      </c>
      <c r="I4895" s="99">
        <f t="shared" si="796"/>
        <v>57.228122203362958</v>
      </c>
      <c r="J4895" s="99">
        <f t="shared" si="797"/>
        <v>83.295765504449193</v>
      </c>
      <c r="K4895" s="99">
        <f t="shared" si="798"/>
        <v>55.316952306993151</v>
      </c>
      <c r="L4895" s="99"/>
      <c r="M4895" s="99">
        <f t="shared" si="788"/>
        <v>93.255992613893824</v>
      </c>
      <c r="Q4895" s="99">
        <f t="shared" si="789"/>
        <v>55.977807380689228</v>
      </c>
      <c r="S4895" s="99">
        <f t="shared" si="790"/>
        <v>71.637156596719947</v>
      </c>
    </row>
    <row r="4896" spans="2:19" x14ac:dyDescent="0.25">
      <c r="B4896" s="4">
        <f t="shared" si="787"/>
        <v>40956</v>
      </c>
      <c r="D4896" s="99">
        <f t="shared" si="791"/>
        <v>93.83176492184252</v>
      </c>
      <c r="E4896" s="99">
        <f t="shared" si="792"/>
        <v>116.4588695232795</v>
      </c>
      <c r="F4896" s="99">
        <f t="shared" si="793"/>
        <v>98.229446698496048</v>
      </c>
      <c r="G4896" s="99">
        <f t="shared" si="794"/>
        <v>90.745593625426253</v>
      </c>
      <c r="H4896" s="99">
        <f t="shared" si="795"/>
        <v>102.16120643951618</v>
      </c>
      <c r="I4896" s="99">
        <f t="shared" si="796"/>
        <v>57.304868435215759</v>
      </c>
      <c r="J4896" s="99">
        <f t="shared" si="797"/>
        <v>85.632069660503788</v>
      </c>
      <c r="K4896" s="99">
        <f t="shared" si="798"/>
        <v>56.814666593558357</v>
      </c>
      <c r="L4896" s="99"/>
      <c r="M4896" s="99">
        <f t="shared" si="788"/>
        <v>93.479331996165655</v>
      </c>
      <c r="Q4896" s="99">
        <f t="shared" si="789"/>
        <v>57.547889403926575</v>
      </c>
      <c r="S4896" s="99">
        <f t="shared" si="790"/>
        <v>73.576742716511532</v>
      </c>
    </row>
    <row r="4897" spans="2:19" x14ac:dyDescent="0.25">
      <c r="B4897" s="4">
        <f t="shared" si="787"/>
        <v>40963</v>
      </c>
      <c r="D4897" s="99">
        <f t="shared" si="791"/>
        <v>94.563309784770851</v>
      </c>
      <c r="E4897" s="99">
        <f t="shared" si="792"/>
        <v>116.94768992506653</v>
      </c>
      <c r="F4897" s="99">
        <f t="shared" si="793"/>
        <v>98.942530956081598</v>
      </c>
      <c r="G4897" s="99">
        <f t="shared" si="794"/>
        <v>91.498321618072637</v>
      </c>
      <c r="H4897" s="99">
        <f t="shared" si="795"/>
        <v>102.72419855715441</v>
      </c>
      <c r="I4897" s="99">
        <f t="shared" si="796"/>
        <v>57.815089089099999</v>
      </c>
      <c r="J4897" s="99">
        <f t="shared" si="797"/>
        <v>86.782872403075913</v>
      </c>
      <c r="K4897" s="99">
        <f t="shared" si="798"/>
        <v>56.492342685984354</v>
      </c>
      <c r="L4897" s="99"/>
      <c r="M4897" s="99">
        <f t="shared" si="788"/>
        <v>94.254736146562706</v>
      </c>
      <c r="Q4897" s="99">
        <f t="shared" si="789"/>
        <v>58.321271026230413</v>
      </c>
      <c r="S4897" s="99">
        <f t="shared" si="790"/>
        <v>73.159323330974871</v>
      </c>
    </row>
    <row r="4898" spans="2:19" x14ac:dyDescent="0.25">
      <c r="B4898" s="4">
        <f t="shared" si="787"/>
        <v>40970</v>
      </c>
      <c r="D4898" s="99">
        <f t="shared" si="791"/>
        <v>94.000376161155145</v>
      </c>
      <c r="E4898" s="99">
        <f t="shared" si="792"/>
        <v>117.42512303655084</v>
      </c>
      <c r="F4898" s="99">
        <f t="shared" si="793"/>
        <v>96.757122415790519</v>
      </c>
      <c r="G4898" s="99">
        <f t="shared" si="794"/>
        <v>90.795317617709301</v>
      </c>
      <c r="H4898" s="99">
        <f t="shared" si="795"/>
        <v>102.58349143288733</v>
      </c>
      <c r="I4898" s="99">
        <f t="shared" si="796"/>
        <v>57.02932443923514</v>
      </c>
      <c r="J4898" s="99">
        <f t="shared" si="797"/>
        <v>83.843896623528096</v>
      </c>
      <c r="K4898" s="99">
        <f t="shared" si="798"/>
        <v>56.717579280725111</v>
      </c>
      <c r="L4898" s="99"/>
      <c r="M4898" s="99">
        <f t="shared" si="788"/>
        <v>93.694220009157675</v>
      </c>
      <c r="Q4898" s="99">
        <f t="shared" si="789"/>
        <v>59.232206021336374</v>
      </c>
      <c r="S4898" s="99">
        <f t="shared" si="790"/>
        <v>72.093137856540849</v>
      </c>
    </row>
    <row r="4899" spans="2:19" x14ac:dyDescent="0.25">
      <c r="B4899" s="4">
        <f t="shared" si="787"/>
        <v>40977</v>
      </c>
      <c r="D4899" s="99">
        <f t="shared" si="791"/>
        <v>96.525336270885887</v>
      </c>
      <c r="E4899" s="99">
        <f t="shared" si="792"/>
        <v>120.05470328613535</v>
      </c>
      <c r="F4899" s="99">
        <f t="shared" si="793"/>
        <v>97.821008453923227</v>
      </c>
      <c r="G4899" s="99">
        <f t="shared" si="794"/>
        <v>94.458821468285166</v>
      </c>
      <c r="H4899" s="99">
        <f t="shared" si="795"/>
        <v>104.88096856571717</v>
      </c>
      <c r="I4899" s="99">
        <f t="shared" si="796"/>
        <v>59.122634641508384</v>
      </c>
      <c r="J4899" s="99">
        <f t="shared" si="797"/>
        <v>85.533398241940105</v>
      </c>
      <c r="K4899" s="99">
        <f t="shared" si="798"/>
        <v>57.564290046857074</v>
      </c>
      <c r="L4899" s="99"/>
      <c r="M4899" s="99">
        <f t="shared" si="788"/>
        <v>97.474691786628497</v>
      </c>
      <c r="Q4899" s="99">
        <f t="shared" si="789"/>
        <v>60.425768247869151</v>
      </c>
      <c r="S4899" s="99">
        <f t="shared" si="790"/>
        <v>73.169383295106556</v>
      </c>
    </row>
    <row r="4900" spans="2:19" x14ac:dyDescent="0.25">
      <c r="B4900" s="4">
        <f t="shared" si="787"/>
        <v>40984</v>
      </c>
      <c r="D4900" s="99">
        <f t="shared" si="791"/>
        <v>95.8495386788736</v>
      </c>
      <c r="E4900" s="99">
        <f t="shared" si="792"/>
        <v>120.55216732317768</v>
      </c>
      <c r="F4900" s="99">
        <f t="shared" si="793"/>
        <v>94.842724431129838</v>
      </c>
      <c r="G4900" s="99">
        <f t="shared" si="794"/>
        <v>92.318338256574592</v>
      </c>
      <c r="H4900" s="99">
        <f t="shared" si="795"/>
        <v>103.97591192614657</v>
      </c>
      <c r="I4900" s="99">
        <f t="shared" si="796"/>
        <v>57.244208249587537</v>
      </c>
      <c r="J4900" s="99">
        <f t="shared" si="797"/>
        <v>84.533997170038049</v>
      </c>
      <c r="K4900" s="99">
        <f t="shared" si="798"/>
        <v>57.511535642224381</v>
      </c>
      <c r="L4900" s="99"/>
      <c r="M4900" s="99">
        <f t="shared" si="788"/>
        <v>95.265867474692811</v>
      </c>
      <c r="Q4900" s="99">
        <f t="shared" si="789"/>
        <v>59.719733192572889</v>
      </c>
      <c r="S4900" s="99">
        <f t="shared" si="790"/>
        <v>73.102327708215228</v>
      </c>
    </row>
    <row r="4901" spans="2:19" x14ac:dyDescent="0.25">
      <c r="B4901" s="4">
        <f t="shared" si="787"/>
        <v>40991</v>
      </c>
      <c r="D4901" s="99">
        <f t="shared" si="791"/>
        <v>96.572136745454699</v>
      </c>
      <c r="E4901" s="99">
        <f t="shared" si="792"/>
        <v>121.48148635049797</v>
      </c>
      <c r="F4901" s="99">
        <f t="shared" si="793"/>
        <v>94.32318969622645</v>
      </c>
      <c r="G4901" s="99">
        <f t="shared" si="794"/>
        <v>91.674476061569479</v>
      </c>
      <c r="H4901" s="99">
        <f t="shared" si="795"/>
        <v>104.43009816929747</v>
      </c>
      <c r="I4901" s="99">
        <f t="shared" si="796"/>
        <v>56.15278890763549</v>
      </c>
      <c r="J4901" s="99">
        <f t="shared" si="797"/>
        <v>85.142703259186533</v>
      </c>
      <c r="K4901" s="99">
        <f t="shared" si="798"/>
        <v>58.29361711912685</v>
      </c>
      <c r="L4901" s="99"/>
      <c r="M4901" s="99">
        <f t="shared" si="788"/>
        <v>94.601448122051863</v>
      </c>
      <c r="Q4901" s="99">
        <f t="shared" si="789"/>
        <v>60.14975858417386</v>
      </c>
      <c r="S4901" s="99">
        <f t="shared" si="790"/>
        <v>74.096423514919323</v>
      </c>
    </row>
    <row r="4902" spans="2:19" x14ac:dyDescent="0.25">
      <c r="B4902" s="4">
        <f t="shared" si="787"/>
        <v>40998</v>
      </c>
      <c r="D4902" s="99">
        <f t="shared" si="791"/>
        <v>96.214273631561312</v>
      </c>
      <c r="E4902" s="99">
        <f t="shared" si="792"/>
        <v>121.04649432862507</v>
      </c>
      <c r="F4902" s="99">
        <f t="shared" si="793"/>
        <v>94.494898127116301</v>
      </c>
      <c r="G4902" s="99">
        <f t="shared" si="794"/>
        <v>89.410332807205009</v>
      </c>
      <c r="H4902" s="99">
        <f t="shared" si="795"/>
        <v>103.43059685435094</v>
      </c>
      <c r="I4902" s="99">
        <f t="shared" si="796"/>
        <v>54.231977891197452</v>
      </c>
      <c r="J4902" s="99">
        <f t="shared" si="797"/>
        <v>81.806512300327768</v>
      </c>
      <c r="K4902" s="99">
        <f t="shared" si="798"/>
        <v>58.060176306849939</v>
      </c>
      <c r="L4902" s="99"/>
      <c r="M4902" s="99">
        <f t="shared" si="788"/>
        <v>92.265015563933915</v>
      </c>
      <c r="Q4902" s="99">
        <f t="shared" si="789"/>
        <v>57.792879214779326</v>
      </c>
      <c r="S4902" s="99">
        <f t="shared" si="790"/>
        <v>73.799699273965317</v>
      </c>
    </row>
    <row r="4903" spans="2:19" x14ac:dyDescent="0.25">
      <c r="B4903" s="4">
        <f t="shared" si="787"/>
        <v>41005</v>
      </c>
      <c r="D4903" s="99">
        <f t="shared" si="791"/>
        <v>95.490986688156738</v>
      </c>
      <c r="E4903" s="99">
        <f t="shared" si="792"/>
        <v>118.32850160955854</v>
      </c>
      <c r="F4903" s="99">
        <f t="shared" si="793"/>
        <v>94.990655921120776</v>
      </c>
      <c r="G4903" s="99">
        <f t="shared" si="794"/>
        <v>86.626637345476752</v>
      </c>
      <c r="H4903" s="99">
        <f t="shared" si="795"/>
        <v>102.08540480025464</v>
      </c>
      <c r="I4903" s="99">
        <f t="shared" si="796"/>
        <v>51.787442547689054</v>
      </c>
      <c r="J4903" s="99">
        <f t="shared" si="797"/>
        <v>82.562582241360005</v>
      </c>
      <c r="K4903" s="99">
        <f t="shared" si="798"/>
        <v>59.095873635056321</v>
      </c>
      <c r="L4903" s="99"/>
      <c r="M4903" s="99">
        <f t="shared" si="788"/>
        <v>89.659090265117513</v>
      </c>
      <c r="Q4903" s="99">
        <f t="shared" si="789"/>
        <v>57.491878913125262</v>
      </c>
      <c r="S4903" s="99">
        <f t="shared" si="790"/>
        <v>73.831557215658435</v>
      </c>
    </row>
    <row r="4904" spans="2:19" x14ac:dyDescent="0.25">
      <c r="B4904" s="4">
        <f t="shared" si="787"/>
        <v>41012</v>
      </c>
      <c r="D4904" s="99">
        <f t="shared" si="791"/>
        <v>94.758072536301668</v>
      </c>
      <c r="E4904" s="99">
        <f t="shared" si="792"/>
        <v>117.90097321118159</v>
      </c>
      <c r="F4904" s="99">
        <f t="shared" si="793"/>
        <v>96.411321587181376</v>
      </c>
      <c r="G4904" s="99">
        <f t="shared" si="794"/>
        <v>88.813653931181236</v>
      </c>
      <c r="H4904" s="99">
        <f t="shared" si="795"/>
        <v>103.5981054336108</v>
      </c>
      <c r="I4904" s="99">
        <f t="shared" si="796"/>
        <v>52.234012878235745</v>
      </c>
      <c r="J4904" s="99">
        <f t="shared" si="797"/>
        <v>81.906142383966113</v>
      </c>
      <c r="K4904" s="99">
        <f t="shared" si="798"/>
        <v>59.635276182591589</v>
      </c>
      <c r="L4904" s="99"/>
      <c r="M4904" s="99">
        <f t="shared" si="788"/>
        <v>91.922665574949477</v>
      </c>
      <c r="Q4904" s="99">
        <f t="shared" si="789"/>
        <v>57.034771591981738</v>
      </c>
      <c r="S4904" s="99">
        <f t="shared" si="790"/>
        <v>74.505460952094552</v>
      </c>
    </row>
    <row r="4905" spans="2:19" x14ac:dyDescent="0.25">
      <c r="B4905" s="4">
        <f t="shared" si="787"/>
        <v>41019</v>
      </c>
      <c r="D4905" s="99">
        <f t="shared" si="791"/>
        <v>96.345031123833493</v>
      </c>
      <c r="E4905" s="99">
        <f t="shared" si="792"/>
        <v>120.60246533424376</v>
      </c>
      <c r="F4905" s="99">
        <f t="shared" si="793"/>
        <v>95.176085609583879</v>
      </c>
      <c r="G4905" s="99">
        <f t="shared" si="794"/>
        <v>89.487306100336539</v>
      </c>
      <c r="H4905" s="99">
        <f t="shared" si="795"/>
        <v>106.1333172955373</v>
      </c>
      <c r="I4905" s="99">
        <f t="shared" si="796"/>
        <v>52.974153107183206</v>
      </c>
      <c r="J4905" s="99">
        <f t="shared" si="797"/>
        <v>81.559455393603912</v>
      </c>
      <c r="K4905" s="99">
        <f t="shared" si="798"/>
        <v>59.487677394797245</v>
      </c>
      <c r="L4905" s="99"/>
      <c r="M4905" s="99">
        <f t="shared" si="788"/>
        <v>92.619899618569448</v>
      </c>
      <c r="Q4905" s="99">
        <f t="shared" si="789"/>
        <v>56.793358521683245</v>
      </c>
      <c r="S4905" s="99">
        <f t="shared" si="790"/>
        <v>74.321058088143388</v>
      </c>
    </row>
    <row r="4906" spans="2:19" x14ac:dyDescent="0.25">
      <c r="B4906" s="4">
        <f t="shared" si="787"/>
        <v>41026</v>
      </c>
      <c r="D4906" s="99">
        <f t="shared" si="791"/>
        <v>95.766262142092401</v>
      </c>
      <c r="E4906" s="99">
        <f t="shared" si="792"/>
        <v>116.16770124836195</v>
      </c>
      <c r="F4906" s="99">
        <f t="shared" si="793"/>
        <v>96.757122415790533</v>
      </c>
      <c r="G4906" s="99">
        <f t="shared" si="794"/>
        <v>86.33152223278627</v>
      </c>
      <c r="H4906" s="99">
        <f t="shared" si="795"/>
        <v>103.00907824150084</v>
      </c>
      <c r="I4906" s="99">
        <f t="shared" si="796"/>
        <v>50.811815190353947</v>
      </c>
      <c r="J4906" s="99">
        <f t="shared" si="797"/>
        <v>80.354684251230907</v>
      </c>
      <c r="K4906" s="99">
        <f t="shared" si="798"/>
        <v>59.836547256856605</v>
      </c>
      <c r="L4906" s="99"/>
      <c r="M4906" s="99">
        <f t="shared" si="788"/>
        <v>89.353644349887176</v>
      </c>
      <c r="Q4906" s="99">
        <f t="shared" si="789"/>
        <v>55.954424530582401</v>
      </c>
      <c r="S4906" s="99">
        <f t="shared" si="790"/>
        <v>74.756919402937029</v>
      </c>
    </row>
    <row r="4907" spans="2:19" x14ac:dyDescent="0.25">
      <c r="B4907" s="4">
        <f t="shared" si="787"/>
        <v>41033</v>
      </c>
      <c r="D4907" s="99">
        <f t="shared" si="791"/>
        <v>93.455327734332542</v>
      </c>
      <c r="E4907" s="99">
        <f t="shared" si="792"/>
        <v>115.28278987903538</v>
      </c>
      <c r="F4907" s="99">
        <f t="shared" si="793"/>
        <v>91.611506782240937</v>
      </c>
      <c r="G4907" s="99">
        <f t="shared" si="794"/>
        <v>84.12203024810276</v>
      </c>
      <c r="H4907" s="99">
        <f t="shared" si="795"/>
        <v>99.770156827963859</v>
      </c>
      <c r="I4907" s="99">
        <f t="shared" si="796"/>
        <v>49.508626948736072</v>
      </c>
      <c r="J4907" s="99">
        <f t="shared" si="797"/>
        <v>78.205715151292694</v>
      </c>
      <c r="K4907" s="99">
        <f t="shared" si="798"/>
        <v>60.492799441301045</v>
      </c>
      <c r="L4907" s="99"/>
      <c r="M4907" s="99">
        <f t="shared" si="788"/>
        <v>89.605030812960038</v>
      </c>
      <c r="Q4907" s="99">
        <f t="shared" si="789"/>
        <v>53.407668733083462</v>
      </c>
      <c r="S4907" s="99">
        <f t="shared" si="790"/>
        <v>72.800577567204229</v>
      </c>
    </row>
    <row r="4908" spans="2:19" x14ac:dyDescent="0.25">
      <c r="B4908" s="4">
        <f t="shared" si="787"/>
        <v>41040</v>
      </c>
      <c r="D4908" s="99">
        <f t="shared" si="791"/>
        <v>89.798981173337836</v>
      </c>
      <c r="E4908" s="99">
        <f t="shared" si="792"/>
        <v>109.19097312003031</v>
      </c>
      <c r="F4908" s="99">
        <f t="shared" si="793"/>
        <v>86.964167344383242</v>
      </c>
      <c r="G4908" s="99">
        <f t="shared" si="794"/>
        <v>80.175284920644046</v>
      </c>
      <c r="H4908" s="99">
        <f t="shared" si="795"/>
        <v>94.936944613969175</v>
      </c>
      <c r="I4908" s="99">
        <f t="shared" si="796"/>
        <v>47.096371043723913</v>
      </c>
      <c r="J4908" s="99">
        <f t="shared" si="797"/>
        <v>75.218400307253162</v>
      </c>
      <c r="K4908" s="99">
        <f t="shared" si="798"/>
        <v>57.095323973638664</v>
      </c>
      <c r="L4908" s="99"/>
      <c r="M4908" s="99">
        <f t="shared" si="788"/>
        <v>85.401040067196732</v>
      </c>
      <c r="Q4908" s="99">
        <f t="shared" si="789"/>
        <v>51.367593768188158</v>
      </c>
      <c r="S4908" s="99">
        <f t="shared" si="790"/>
        <v>68.711856618585671</v>
      </c>
    </row>
    <row r="4909" spans="2:19" x14ac:dyDescent="0.25">
      <c r="B4909" s="4">
        <f t="shared" si="787"/>
        <v>41047</v>
      </c>
      <c r="D4909" s="99">
        <f t="shared" si="791"/>
        <v>90.887700342154929</v>
      </c>
      <c r="E4909" s="99">
        <f t="shared" si="792"/>
        <v>111.4991275970303</v>
      </c>
      <c r="F4909" s="99">
        <f t="shared" si="793"/>
        <v>85.870042553399884</v>
      </c>
      <c r="G4909" s="99">
        <f t="shared" si="794"/>
        <v>81.053841792007006</v>
      </c>
      <c r="H4909" s="99">
        <f t="shared" si="795"/>
        <v>96.380994982935903</v>
      </c>
      <c r="I4909" s="99">
        <f t="shared" si="796"/>
        <v>47.473639537422919</v>
      </c>
      <c r="J4909" s="99">
        <f t="shared" si="797"/>
        <v>74.94831977518551</v>
      </c>
      <c r="K4909" s="99">
        <f t="shared" si="798"/>
        <v>56.850162118016222</v>
      </c>
      <c r="L4909" s="99"/>
      <c r="M4909" s="99">
        <f t="shared" si="788"/>
        <v>86.336860509205053</v>
      </c>
      <c r="Q4909" s="99">
        <f t="shared" si="789"/>
        <v>51.183152368221158</v>
      </c>
      <c r="S4909" s="99">
        <f t="shared" si="790"/>
        <v>68.416814483792749</v>
      </c>
    </row>
    <row r="4910" spans="2:19" x14ac:dyDescent="0.25">
      <c r="B4910" s="4">
        <f t="shared" si="787"/>
        <v>41054</v>
      </c>
      <c r="D4910" s="99">
        <f t="shared" si="791"/>
        <v>90.1754183608478</v>
      </c>
      <c r="E4910" s="99">
        <f t="shared" si="792"/>
        <v>107.96066217077777</v>
      </c>
      <c r="F4910" s="99">
        <f t="shared" si="793"/>
        <v>85.158472926100274</v>
      </c>
      <c r="G4910" s="99">
        <f t="shared" si="794"/>
        <v>77.350772433265533</v>
      </c>
      <c r="H4910" s="99">
        <f t="shared" si="795"/>
        <v>93.299692035803005</v>
      </c>
      <c r="I4910" s="99">
        <f t="shared" si="796"/>
        <v>45.426787768399976</v>
      </c>
      <c r="J4910" s="99">
        <f t="shared" si="797"/>
        <v>73.724222550890559</v>
      </c>
      <c r="K4910" s="99">
        <f t="shared" si="798"/>
        <v>57.34745409741506</v>
      </c>
      <c r="L4910" s="99"/>
      <c r="M4910" s="99">
        <f t="shared" si="788"/>
        <v>82.39242831927892</v>
      </c>
      <c r="Q4910" s="99">
        <f t="shared" si="789"/>
        <v>50.347200942858464</v>
      </c>
      <c r="S4910" s="99">
        <f t="shared" si="790"/>
        <v>69.015284775366936</v>
      </c>
    </row>
    <row r="4911" spans="2:19" x14ac:dyDescent="0.25">
      <c r="B4911" s="4">
        <f t="shared" si="787"/>
        <v>41061</v>
      </c>
      <c r="D4911" s="99">
        <f t="shared" si="791"/>
        <v>90.496116604524204</v>
      </c>
      <c r="E4911" s="99">
        <f t="shared" si="792"/>
        <v>112.31998405362826</v>
      </c>
      <c r="F4911" s="99">
        <f t="shared" si="793"/>
        <v>84.901506272620054</v>
      </c>
      <c r="G4911" s="99">
        <f t="shared" si="794"/>
        <v>76.770778475675684</v>
      </c>
      <c r="H4911" s="99">
        <f t="shared" si="795"/>
        <v>93.722991025609105</v>
      </c>
      <c r="I4911" s="99">
        <f t="shared" si="796"/>
        <v>46.112255425263719</v>
      </c>
      <c r="J4911" s="99">
        <f t="shared" si="797"/>
        <v>74.345290111185221</v>
      </c>
      <c r="K4911" s="99">
        <f t="shared" si="798"/>
        <v>57.200921613210859</v>
      </c>
      <c r="L4911" s="99"/>
      <c r="M4911" s="99">
        <f t="shared" si="788"/>
        <v>83.489077322121773</v>
      </c>
      <c r="Q4911" s="99">
        <f t="shared" si="789"/>
        <v>50.460596696382197</v>
      </c>
      <c r="S4911" s="99">
        <f t="shared" si="790"/>
        <v>68.919735475868535</v>
      </c>
    </row>
    <row r="4912" spans="2:19" x14ac:dyDescent="0.25">
      <c r="B4912" s="4">
        <f t="shared" ref="B4912:B4975" si="799">B4385</f>
        <v>41068</v>
      </c>
      <c r="D4912" s="99">
        <f t="shared" si="791"/>
        <v>91.467149804818135</v>
      </c>
      <c r="E4912" s="99">
        <f t="shared" si="792"/>
        <v>112.88504296008837</v>
      </c>
      <c r="F4912" s="99">
        <f t="shared" si="793"/>
        <v>88.25859025855182</v>
      </c>
      <c r="G4912" s="99">
        <f t="shared" si="794"/>
        <v>78.005337108142072</v>
      </c>
      <c r="H4912" s="99">
        <f t="shared" si="795"/>
        <v>93.010010696366678</v>
      </c>
      <c r="I4912" s="99">
        <f t="shared" si="796"/>
        <v>46.915172618447592</v>
      </c>
      <c r="J4912" s="99">
        <f t="shared" si="797"/>
        <v>75.312571353617145</v>
      </c>
      <c r="K4912" s="99">
        <f t="shared" si="798"/>
        <v>57.142482468056251</v>
      </c>
      <c r="L4912" s="99"/>
      <c r="M4912" s="99">
        <f t="shared" si="788"/>
        <v>84.83167359600661</v>
      </c>
      <c r="Q4912" s="99">
        <f t="shared" si="789"/>
        <v>51.117122329590927</v>
      </c>
      <c r="S4912" s="99">
        <f t="shared" si="790"/>
        <v>68.849323840672767</v>
      </c>
    </row>
    <row r="4913" spans="2:19" x14ac:dyDescent="0.25">
      <c r="B4913" s="4">
        <f t="shared" si="799"/>
        <v>41075</v>
      </c>
      <c r="D4913" s="99">
        <f t="shared" si="791"/>
        <v>91.220092424752238</v>
      </c>
      <c r="E4913" s="99">
        <f t="shared" si="792"/>
        <v>113.65599470357898</v>
      </c>
      <c r="F4913" s="99">
        <f t="shared" si="793"/>
        <v>87.162771593864321</v>
      </c>
      <c r="G4913" s="99">
        <f t="shared" si="794"/>
        <v>78.429083237037503</v>
      </c>
      <c r="H4913" s="99">
        <f t="shared" si="795"/>
        <v>94.209974556279818</v>
      </c>
      <c r="I4913" s="99">
        <f t="shared" si="796"/>
        <v>47.035192227525933</v>
      </c>
      <c r="J4913" s="99">
        <f t="shared" si="797"/>
        <v>77.32542471503271</v>
      </c>
      <c r="K4913" s="99">
        <f t="shared" si="798"/>
        <v>56.958825791991806</v>
      </c>
      <c r="L4913" s="99"/>
      <c r="M4913" s="99">
        <f t="shared" si="788"/>
        <v>85.292502234490584</v>
      </c>
      <c r="Q4913" s="99">
        <f t="shared" si="789"/>
        <v>52.483312192155836</v>
      </c>
      <c r="S4913" s="99">
        <f t="shared" si="790"/>
        <v>68.62804122536231</v>
      </c>
    </row>
    <row r="4914" spans="2:19" x14ac:dyDescent="0.25">
      <c r="B4914" s="4">
        <f t="shared" si="799"/>
        <v>41082</v>
      </c>
      <c r="D4914" s="99">
        <f t="shared" si="791"/>
        <v>91.463025008597498</v>
      </c>
      <c r="E4914" s="99">
        <f t="shared" si="792"/>
        <v>115.33112128242465</v>
      </c>
      <c r="F4914" s="99">
        <f t="shared" si="793"/>
        <v>89.210842071510754</v>
      </c>
      <c r="G4914" s="99">
        <f t="shared" si="794"/>
        <v>80.345338495172015</v>
      </c>
      <c r="H4914" s="99">
        <f t="shared" si="795"/>
        <v>95.765280332720408</v>
      </c>
      <c r="I4914" s="99">
        <f t="shared" si="796"/>
        <v>48.710924270310372</v>
      </c>
      <c r="J4914" s="99">
        <f t="shared" si="797"/>
        <v>79.157244355496843</v>
      </c>
      <c r="K4914" s="99">
        <f t="shared" si="798"/>
        <v>57.539015399719176</v>
      </c>
      <c r="L4914" s="99"/>
      <c r="M4914" s="99">
        <f t="shared" si="788"/>
        <v>87.376451187359478</v>
      </c>
      <c r="Q4914" s="99">
        <f t="shared" si="789"/>
        <v>53.726628506608776</v>
      </c>
      <c r="S4914" s="99">
        <f t="shared" si="790"/>
        <v>69.327094897273483</v>
      </c>
    </row>
    <row r="4915" spans="2:19" x14ac:dyDescent="0.25">
      <c r="B4915" s="4">
        <f t="shared" si="799"/>
        <v>41089</v>
      </c>
      <c r="D4915" s="99">
        <f t="shared" si="791"/>
        <v>94.115298295301898</v>
      </c>
      <c r="E4915" s="99">
        <f t="shared" si="792"/>
        <v>115.42071372437159</v>
      </c>
      <c r="F4915" s="99">
        <f t="shared" si="793"/>
        <v>90.859006395911976</v>
      </c>
      <c r="G4915" s="99">
        <f t="shared" si="794"/>
        <v>80.268078075085953</v>
      </c>
      <c r="H4915" s="99">
        <f t="shared" si="795"/>
        <v>96.737683230248564</v>
      </c>
      <c r="I4915" s="99">
        <f t="shared" si="796"/>
        <v>48.082659311980237</v>
      </c>
      <c r="J4915" s="99">
        <f t="shared" si="797"/>
        <v>79.280019094105</v>
      </c>
      <c r="K4915" s="99">
        <f t="shared" si="798"/>
        <v>58.422518598336545</v>
      </c>
      <c r="L4915" s="99"/>
      <c r="M4915" s="99">
        <f t="shared" si="788"/>
        <v>87.292429619328246</v>
      </c>
      <c r="Q4915" s="99">
        <f t="shared" si="789"/>
        <v>53.809959764851818</v>
      </c>
      <c r="S4915" s="99">
        <f t="shared" si="790"/>
        <v>70.391602339173346</v>
      </c>
    </row>
    <row r="4916" spans="2:19" x14ac:dyDescent="0.25">
      <c r="B4916" s="4">
        <f t="shared" si="799"/>
        <v>41096</v>
      </c>
      <c r="D4916" s="99">
        <f t="shared" si="791"/>
        <v>91.856666911978436</v>
      </c>
      <c r="E4916" s="99">
        <f t="shared" si="792"/>
        <v>114.28667224464459</v>
      </c>
      <c r="F4916" s="99">
        <f t="shared" si="793"/>
        <v>87.610168892334386</v>
      </c>
      <c r="G4916" s="99">
        <f t="shared" si="794"/>
        <v>80.549685615455843</v>
      </c>
      <c r="H4916" s="99">
        <f t="shared" si="795"/>
        <v>96.467545232314222</v>
      </c>
      <c r="I4916" s="99">
        <f t="shared" si="796"/>
        <v>47.667245355914709</v>
      </c>
      <c r="J4916" s="99">
        <f t="shared" si="797"/>
        <v>76.919939675348445</v>
      </c>
      <c r="K4916" s="99">
        <f t="shared" si="798"/>
        <v>55.52510742489828</v>
      </c>
      <c r="L4916" s="99"/>
      <c r="M4916" s="99">
        <f t="shared" ref="M4916:M4979" si="800">$M4915*$M1289/$M1288</f>
        <v>89.294132400980871</v>
      </c>
      <c r="Q4916" s="99">
        <f t="shared" ref="Q4916:Q4979" si="801">$Q4915*$Q1289/$Q1288</f>
        <v>52.040523512956725</v>
      </c>
      <c r="S4916" s="99">
        <f t="shared" ref="S4916:S4979" si="802">$S4915*$S1289/$S1288</f>
        <v>69.038752604680894</v>
      </c>
    </row>
    <row r="4917" spans="2:19" x14ac:dyDescent="0.25">
      <c r="B4917" s="4">
        <f t="shared" si="799"/>
        <v>41103</v>
      </c>
      <c r="D4917" s="99">
        <f t="shared" ref="D4917:D4980" si="803">$D4916*$D1290/$D1289</f>
        <v>94.729854462431859</v>
      </c>
      <c r="E4917" s="99">
        <f t="shared" ref="E4917:E4980" si="804">$E4916*$E1290/$E1289</f>
        <v>114.9480005813358</v>
      </c>
      <c r="F4917" s="99">
        <f t="shared" ref="F4917:F4980" si="805">$F4916*$F1290/$F1289</f>
        <v>90.125550863671222</v>
      </c>
      <c r="G4917" s="99">
        <f t="shared" ref="G4917:G4980" si="806">$G4916*$G1290/$G1289</f>
        <v>81.445459159311781</v>
      </c>
      <c r="H4917" s="99">
        <f t="shared" ref="H4917:H4980" si="807">$H4916*$H1290/$H1289</f>
        <v>98.155439455997708</v>
      </c>
      <c r="I4917" s="99">
        <f t="shared" ref="I4917:I4980" si="808">$I4916*$I1290/$I1289</f>
        <v>47.208104863409844</v>
      </c>
      <c r="J4917" s="99">
        <f t="shared" ref="J4917:J4980" si="809">$J4916*$J1290/$J1289</f>
        <v>76.441621326744297</v>
      </c>
      <c r="K4917" s="99">
        <f t="shared" ref="K4917:K4980" si="810">$K4916*$K1290/$K1289</f>
        <v>57.039199678478774</v>
      </c>
      <c r="L4917" s="99"/>
      <c r="M4917" s="99">
        <f t="shared" si="800"/>
        <v>90.287150819553318</v>
      </c>
      <c r="Q4917" s="99">
        <f t="shared" si="801"/>
        <v>51.71691513036734</v>
      </c>
      <c r="S4917" s="99">
        <f t="shared" si="802"/>
        <v>70.921343118476713</v>
      </c>
    </row>
    <row r="4918" spans="2:19" x14ac:dyDescent="0.25">
      <c r="B4918" s="4">
        <f t="shared" si="799"/>
        <v>41110</v>
      </c>
      <c r="D4918" s="99">
        <f t="shared" si="803"/>
        <v>93.595032091770747</v>
      </c>
      <c r="E4918" s="99">
        <f t="shared" si="804"/>
        <v>116.23646650240346</v>
      </c>
      <c r="F4918" s="99">
        <f t="shared" si="805"/>
        <v>88.446825146431124</v>
      </c>
      <c r="G4918" s="99">
        <f t="shared" si="806"/>
        <v>82.174902168492281</v>
      </c>
      <c r="H4918" s="99">
        <f t="shared" si="807"/>
        <v>98.588402498623552</v>
      </c>
      <c r="I4918" s="99">
        <f t="shared" si="808"/>
        <v>48.55640536857009</v>
      </c>
      <c r="J4918" s="99">
        <f t="shared" si="809"/>
        <v>75.531445705403982</v>
      </c>
      <c r="K4918" s="99">
        <f t="shared" si="810"/>
        <v>57.090430656135482</v>
      </c>
      <c r="L4918" s="99"/>
      <c r="M4918" s="99">
        <f t="shared" si="800"/>
        <v>91.095781916534719</v>
      </c>
      <c r="Q4918" s="99">
        <f t="shared" si="801"/>
        <v>51.101131810422011</v>
      </c>
      <c r="S4918" s="99">
        <f t="shared" si="802"/>
        <v>70.985042640299724</v>
      </c>
    </row>
    <row r="4919" spans="2:19" x14ac:dyDescent="0.25">
      <c r="B4919" s="4">
        <f t="shared" si="799"/>
        <v>41117</v>
      </c>
      <c r="D4919" s="99">
        <f t="shared" si="803"/>
        <v>93.937748655543373</v>
      </c>
      <c r="E4919" s="99">
        <f t="shared" si="804"/>
        <v>116.62193756058099</v>
      </c>
      <c r="F4919" s="99">
        <f t="shared" si="805"/>
        <v>90.242006806542221</v>
      </c>
      <c r="G4919" s="99">
        <f t="shared" si="806"/>
        <v>84.340144094649688</v>
      </c>
      <c r="H4919" s="99">
        <f t="shared" si="807"/>
        <v>99.823439053938927</v>
      </c>
      <c r="I4919" s="99">
        <f t="shared" si="808"/>
        <v>50.061906475232711</v>
      </c>
      <c r="J4919" s="99">
        <f t="shared" si="809"/>
        <v>75.429792731702804</v>
      </c>
      <c r="K4919" s="99">
        <f t="shared" si="810"/>
        <v>57.206381749529626</v>
      </c>
      <c r="L4919" s="99"/>
      <c r="M4919" s="99">
        <f t="shared" si="800"/>
        <v>93.496081778131625</v>
      </c>
      <c r="Q4919" s="99">
        <f t="shared" si="801"/>
        <v>51.032358043952797</v>
      </c>
      <c r="S4919" s="99">
        <f t="shared" si="802"/>
        <v>71.129213794977971</v>
      </c>
    </row>
    <row r="4920" spans="2:19" x14ac:dyDescent="0.25">
      <c r="B4920" s="4">
        <f t="shared" si="799"/>
        <v>41124</v>
      </c>
      <c r="D4920" s="99">
        <f t="shared" si="803"/>
        <v>96.539105067359657</v>
      </c>
      <c r="E4920" s="99">
        <f t="shared" si="804"/>
        <v>118.702978675392</v>
      </c>
      <c r="F4920" s="99">
        <f t="shared" si="805"/>
        <v>92.398413388251896</v>
      </c>
      <c r="G4920" s="99">
        <f t="shared" si="806"/>
        <v>86.083507054537662</v>
      </c>
      <c r="H4920" s="99">
        <f t="shared" si="807"/>
        <v>101.31427310794236</v>
      </c>
      <c r="I4920" s="99">
        <f t="shared" si="808"/>
        <v>51.594394755502719</v>
      </c>
      <c r="J4920" s="99">
        <f t="shared" si="809"/>
        <v>78.687065202034304</v>
      </c>
      <c r="K4920" s="99">
        <f t="shared" si="810"/>
        <v>57.055801212061048</v>
      </c>
      <c r="L4920" s="99"/>
      <c r="M4920" s="99">
        <f t="shared" si="800"/>
        <v>94.570535161427628</v>
      </c>
      <c r="Q4920" s="99">
        <f t="shared" si="801"/>
        <v>53.038611178657725</v>
      </c>
      <c r="S4920" s="99">
        <f t="shared" si="802"/>
        <v>72.131691550043485</v>
      </c>
    </row>
    <row r="4921" spans="2:19" x14ac:dyDescent="0.25">
      <c r="B4921" s="4">
        <f t="shared" si="799"/>
        <v>41131</v>
      </c>
      <c r="D4921" s="99">
        <f t="shared" si="803"/>
        <v>97.413790138304549</v>
      </c>
      <c r="E4921" s="99">
        <f t="shared" si="804"/>
        <v>120.89285656179061</v>
      </c>
      <c r="F4921" s="99">
        <f t="shared" si="805"/>
        <v>92.306415526870467</v>
      </c>
      <c r="G4921" s="99">
        <f t="shared" si="806"/>
        <v>87.277470124674849</v>
      </c>
      <c r="H4921" s="99">
        <f t="shared" si="807"/>
        <v>102.90778210014757</v>
      </c>
      <c r="I4921" s="99">
        <f t="shared" si="808"/>
        <v>52.622996464362281</v>
      </c>
      <c r="J4921" s="99">
        <f t="shared" si="809"/>
        <v>81.085875858883668</v>
      </c>
      <c r="K4921" s="99">
        <f t="shared" si="810"/>
        <v>58.262475504521547</v>
      </c>
      <c r="L4921" s="99"/>
      <c r="M4921" s="99">
        <f t="shared" si="800"/>
        <v>95.882211815520265</v>
      </c>
      <c r="Q4921" s="99">
        <f t="shared" si="801"/>
        <v>54.655517151617623</v>
      </c>
      <c r="S4921" s="99">
        <f t="shared" si="802"/>
        <v>73.657206151821228</v>
      </c>
    </row>
    <row r="4922" spans="2:19" x14ac:dyDescent="0.25">
      <c r="B4922" s="4">
        <f t="shared" si="799"/>
        <v>41138</v>
      </c>
      <c r="D4922" s="99">
        <f t="shared" si="803"/>
        <v>96.489549085496961</v>
      </c>
      <c r="E4922" s="99">
        <f t="shared" si="804"/>
        <v>120.62565250637334</v>
      </c>
      <c r="F4922" s="99">
        <f t="shared" si="805"/>
        <v>91.223296420341981</v>
      </c>
      <c r="G4922" s="99">
        <f t="shared" si="806"/>
        <v>86.412117293775808</v>
      </c>
      <c r="H4922" s="99">
        <f t="shared" si="807"/>
        <v>100.94474885855256</v>
      </c>
      <c r="I4922" s="99">
        <f t="shared" si="808"/>
        <v>51.828816210181145</v>
      </c>
      <c r="J4922" s="99">
        <f t="shared" si="809"/>
        <v>80.273997307681597</v>
      </c>
      <c r="K4922" s="99">
        <f t="shared" si="810"/>
        <v>58.033077373114075</v>
      </c>
      <c r="L4922" s="99"/>
      <c r="M4922" s="99">
        <f t="shared" si="800"/>
        <v>94.931543294664905</v>
      </c>
      <c r="Q4922" s="99">
        <f t="shared" si="801"/>
        <v>54.108274594140902</v>
      </c>
      <c r="S4922" s="99">
        <f t="shared" si="802"/>
        <v>73.367194007476087</v>
      </c>
    </row>
    <row r="4923" spans="2:19" x14ac:dyDescent="0.25">
      <c r="B4923" s="4">
        <f t="shared" si="799"/>
        <v>41145</v>
      </c>
      <c r="D4923" s="99">
        <f t="shared" si="803"/>
        <v>96.310621692091502</v>
      </c>
      <c r="E4923" s="99">
        <f t="shared" si="804"/>
        <v>120.51444620201477</v>
      </c>
      <c r="F4923" s="99">
        <f t="shared" si="805"/>
        <v>89.399480259375281</v>
      </c>
      <c r="G4923" s="99">
        <f t="shared" si="806"/>
        <v>86.408649129656467</v>
      </c>
      <c r="H4923" s="99">
        <f t="shared" si="807"/>
        <v>100.9699524404226</v>
      </c>
      <c r="I4923" s="99">
        <f t="shared" si="808"/>
        <v>51.966785813322119</v>
      </c>
      <c r="J4923" s="99">
        <f t="shared" si="809"/>
        <v>78.231034926395736</v>
      </c>
      <c r="K4923" s="99">
        <f t="shared" si="810"/>
        <v>57.535821483363875</v>
      </c>
      <c r="L4923" s="99"/>
      <c r="M4923" s="99">
        <f t="shared" si="800"/>
        <v>94.92773320202329</v>
      </c>
      <c r="Q4923" s="99">
        <f t="shared" si="801"/>
        <v>52.731226319237848</v>
      </c>
      <c r="S4923" s="99">
        <f t="shared" si="802"/>
        <v>72.738547880369879</v>
      </c>
    </row>
    <row r="4924" spans="2:19" x14ac:dyDescent="0.25">
      <c r="B4924" s="4">
        <f t="shared" si="799"/>
        <v>41152</v>
      </c>
      <c r="D4924" s="99">
        <f t="shared" si="803"/>
        <v>98.556870428489418</v>
      </c>
      <c r="E4924" s="99">
        <f t="shared" si="804"/>
        <v>123.24383583851957</v>
      </c>
      <c r="F4924" s="99">
        <f t="shared" si="805"/>
        <v>90.865979052982141</v>
      </c>
      <c r="G4924" s="99">
        <f t="shared" si="806"/>
        <v>89.429633607977109</v>
      </c>
      <c r="H4924" s="99">
        <f t="shared" si="807"/>
        <v>102.44128312858905</v>
      </c>
      <c r="I4924" s="99">
        <f t="shared" si="808"/>
        <v>54.05103009633865</v>
      </c>
      <c r="J4924" s="99">
        <f t="shared" si="809"/>
        <v>78.511928214793201</v>
      </c>
      <c r="K4924" s="99">
        <f t="shared" si="810"/>
        <v>57.665768436821295</v>
      </c>
      <c r="L4924" s="99"/>
      <c r="M4924" s="99">
        <f t="shared" si="800"/>
        <v>98.24655847534946</v>
      </c>
      <c r="Q4924" s="99">
        <f t="shared" si="801"/>
        <v>52.920560994101564</v>
      </c>
      <c r="S4924" s="99">
        <f t="shared" si="802"/>
        <v>72.902830799293767</v>
      </c>
    </row>
    <row r="4925" spans="2:19" x14ac:dyDescent="0.25">
      <c r="B4925" s="4">
        <f t="shared" si="799"/>
        <v>41159</v>
      </c>
      <c r="D4925" s="99">
        <f t="shared" si="803"/>
        <v>100.4748518096918</v>
      </c>
      <c r="E4925" s="99">
        <f t="shared" si="804"/>
        <v>125.11150127782744</v>
      </c>
      <c r="F4925" s="99">
        <f t="shared" si="805"/>
        <v>94.663666928320666</v>
      </c>
      <c r="G4925" s="99">
        <f t="shared" si="806"/>
        <v>95.256293678683861</v>
      </c>
      <c r="H4925" s="99">
        <f t="shared" si="807"/>
        <v>106.77407430037167</v>
      </c>
      <c r="I4925" s="99">
        <f t="shared" si="808"/>
        <v>57.27285802934356</v>
      </c>
      <c r="J4925" s="99">
        <f t="shared" si="809"/>
        <v>81.599464011241096</v>
      </c>
      <c r="K4925" s="99">
        <f t="shared" si="810"/>
        <v>58.942563201236439</v>
      </c>
      <c r="L4925" s="99"/>
      <c r="M4925" s="99">
        <f t="shared" si="800"/>
        <v>100.93786845617085</v>
      </c>
      <c r="Q4925" s="99">
        <f t="shared" si="801"/>
        <v>54.636963493000039</v>
      </c>
      <c r="S4925" s="99">
        <f t="shared" si="802"/>
        <v>73.932140595995406</v>
      </c>
    </row>
    <row r="4926" spans="2:19" x14ac:dyDescent="0.25">
      <c r="B4926" s="4">
        <f t="shared" si="799"/>
        <v>41166</v>
      </c>
      <c r="D4926" s="99">
        <f t="shared" si="803"/>
        <v>100.49343427920972</v>
      </c>
      <c r="E4926" s="99">
        <f t="shared" si="804"/>
        <v>124.95471689155694</v>
      </c>
      <c r="F4926" s="99">
        <f t="shared" si="805"/>
        <v>95.146214309870288</v>
      </c>
      <c r="G4926" s="99">
        <f t="shared" si="806"/>
        <v>95.763798726048392</v>
      </c>
      <c r="H4926" s="99">
        <f t="shared" si="807"/>
        <v>106.5484070012437</v>
      </c>
      <c r="I4926" s="99">
        <f t="shared" si="808"/>
        <v>56.887001295483849</v>
      </c>
      <c r="J4926" s="99">
        <f t="shared" si="809"/>
        <v>81.159459932433961</v>
      </c>
      <c r="K4926" s="99">
        <f t="shared" si="810"/>
        <v>59.217878098669516</v>
      </c>
      <c r="L4926" s="99"/>
      <c r="M4926" s="99">
        <f t="shared" si="800"/>
        <v>101.47564371209798</v>
      </c>
      <c r="Q4926" s="99">
        <f t="shared" si="801"/>
        <v>54.342347749111759</v>
      </c>
      <c r="S4926" s="99">
        <f t="shared" si="802"/>
        <v>74.277470330566018</v>
      </c>
    </row>
    <row r="4927" spans="2:19" x14ac:dyDescent="0.25">
      <c r="B4927" s="4">
        <f t="shared" si="799"/>
        <v>41173</v>
      </c>
      <c r="D4927" s="99">
        <f t="shared" si="803"/>
        <v>99.59121994239969</v>
      </c>
      <c r="E4927" s="99">
        <f t="shared" si="804"/>
        <v>122.45048355811112</v>
      </c>
      <c r="F4927" s="99">
        <f t="shared" si="805"/>
        <v>95.630052260550144</v>
      </c>
      <c r="G4927" s="99">
        <f t="shared" si="806"/>
        <v>92.737675289643576</v>
      </c>
      <c r="H4927" s="99">
        <f t="shared" si="807"/>
        <v>104.3094106672805</v>
      </c>
      <c r="I4927" s="99">
        <f t="shared" si="808"/>
        <v>54.175845585937665</v>
      </c>
      <c r="J4927" s="99">
        <f t="shared" si="809"/>
        <v>79.022767044473568</v>
      </c>
      <c r="K4927" s="99">
        <f t="shared" si="810"/>
        <v>58.890434278756871</v>
      </c>
      <c r="L4927" s="99"/>
      <c r="M4927" s="99">
        <f t="shared" si="800"/>
        <v>98.269026725861835</v>
      </c>
      <c r="Q4927" s="99">
        <f t="shared" si="801"/>
        <v>52.911671546395979</v>
      </c>
      <c r="S4927" s="99">
        <f t="shared" si="802"/>
        <v>73.866754860856631</v>
      </c>
    </row>
    <row r="4928" spans="2:19" x14ac:dyDescent="0.25">
      <c r="B4928" s="4">
        <f t="shared" si="799"/>
        <v>41180</v>
      </c>
      <c r="D4928" s="99">
        <f t="shared" si="803"/>
        <v>100.57188874704548</v>
      </c>
      <c r="E4928" s="99">
        <f t="shared" si="804"/>
        <v>123.23479886601116</v>
      </c>
      <c r="F4928" s="99">
        <f t="shared" si="805"/>
        <v>96.419306981953724</v>
      </c>
      <c r="G4928" s="99">
        <f t="shared" si="806"/>
        <v>95.07303563014365</v>
      </c>
      <c r="H4928" s="99">
        <f t="shared" si="807"/>
        <v>107.84227306428194</v>
      </c>
      <c r="I4928" s="99">
        <f t="shared" si="808"/>
        <v>55.874454798586441</v>
      </c>
      <c r="J4928" s="99">
        <f t="shared" si="809"/>
        <v>78.961649329642952</v>
      </c>
      <c r="K4928" s="99">
        <f t="shared" si="810"/>
        <v>60.32717757021031</v>
      </c>
      <c r="L4928" s="99"/>
      <c r="M4928" s="99">
        <f t="shared" si="800"/>
        <v>100.74367995604419</v>
      </c>
      <c r="Q4928" s="99">
        <f t="shared" si="801"/>
        <v>52.870748650707398</v>
      </c>
      <c r="S4928" s="99">
        <f t="shared" si="802"/>
        <v>75.668873758561105</v>
      </c>
    </row>
    <row r="4929" spans="2:19" x14ac:dyDescent="0.25">
      <c r="B4929" s="4">
        <f t="shared" si="799"/>
        <v>41187</v>
      </c>
      <c r="D4929" s="99">
        <f t="shared" si="803"/>
        <v>98.606418014450796</v>
      </c>
      <c r="E4929" s="99">
        <f t="shared" si="804"/>
        <v>119.61657419337303</v>
      </c>
      <c r="F4929" s="99">
        <f t="shared" si="805"/>
        <v>96.988528632958591</v>
      </c>
      <c r="G4929" s="99">
        <f t="shared" si="806"/>
        <v>93.804218489171291</v>
      </c>
      <c r="H4929" s="99">
        <f t="shared" si="807"/>
        <v>107.7012684696961</v>
      </c>
      <c r="I4929" s="99">
        <f t="shared" si="808"/>
        <v>55.005474900213187</v>
      </c>
      <c r="J4929" s="99">
        <f t="shared" si="809"/>
        <v>75.248486432994596</v>
      </c>
      <c r="K4929" s="99">
        <f t="shared" si="810"/>
        <v>60.802118598851699</v>
      </c>
      <c r="L4929" s="99"/>
      <c r="M4929" s="99">
        <f t="shared" si="800"/>
        <v>98.491548228855052</v>
      </c>
      <c r="Q4929" s="99">
        <f t="shared" si="801"/>
        <v>50.907148532459303</v>
      </c>
      <c r="S4929" s="99">
        <f t="shared" si="802"/>
        <v>75.606852252508361</v>
      </c>
    </row>
    <row r="4930" spans="2:19" x14ac:dyDescent="0.25">
      <c r="B4930" s="4">
        <f t="shared" si="799"/>
        <v>41194</v>
      </c>
      <c r="D4930" s="99">
        <f t="shared" si="803"/>
        <v>100.29248016980671</v>
      </c>
      <c r="E4930" s="99">
        <f t="shared" si="804"/>
        <v>118.10413194171134</v>
      </c>
      <c r="F4930" s="99">
        <f t="shared" si="805"/>
        <v>98.894349708554032</v>
      </c>
      <c r="G4930" s="99">
        <f t="shared" si="806"/>
        <v>95.725698563189397</v>
      </c>
      <c r="H4930" s="99">
        <f t="shared" si="807"/>
        <v>110.04739873633652</v>
      </c>
      <c r="I4930" s="99">
        <f t="shared" si="808"/>
        <v>56.635081336191099</v>
      </c>
      <c r="J4930" s="99">
        <f t="shared" si="809"/>
        <v>79.379949083866876</v>
      </c>
      <c r="K4930" s="99">
        <f t="shared" si="810"/>
        <v>61.926459660546818</v>
      </c>
      <c r="L4930" s="99"/>
      <c r="M4930" s="99">
        <f t="shared" si="800"/>
        <v>100.50904328855522</v>
      </c>
      <c r="Q4930" s="99">
        <f t="shared" si="801"/>
        <v>53.702167977953991</v>
      </c>
      <c r="S4930" s="99">
        <f t="shared" si="802"/>
        <v>77.004959596330707</v>
      </c>
    </row>
    <row r="4931" spans="2:19" x14ac:dyDescent="0.25">
      <c r="B4931" s="4">
        <f t="shared" si="799"/>
        <v>41201</v>
      </c>
      <c r="D4931" s="99">
        <f t="shared" si="803"/>
        <v>97.238987541119741</v>
      </c>
      <c r="E4931" s="99">
        <f t="shared" si="804"/>
        <v>117.40979282517024</v>
      </c>
      <c r="F4931" s="99">
        <f t="shared" si="805"/>
        <v>98.865948225977561</v>
      </c>
      <c r="G4931" s="99">
        <f t="shared" si="806"/>
        <v>93.795916029677528</v>
      </c>
      <c r="H4931" s="99">
        <f t="shared" si="807"/>
        <v>109.44864537856864</v>
      </c>
      <c r="I4931" s="99">
        <f t="shared" si="808"/>
        <v>55.60719390363478</v>
      </c>
      <c r="J4931" s="99">
        <f t="shared" si="809"/>
        <v>78.766082811425875</v>
      </c>
      <c r="K4931" s="99">
        <f t="shared" si="810"/>
        <v>60.616072384033309</v>
      </c>
      <c r="L4931" s="99"/>
      <c r="M4931" s="99">
        <f t="shared" si="800"/>
        <v>98.482830901395602</v>
      </c>
      <c r="Q4931" s="99">
        <f t="shared" si="801"/>
        <v>53.286874820688325</v>
      </c>
      <c r="S4931" s="99">
        <f t="shared" si="802"/>
        <v>75.375505565911538</v>
      </c>
    </row>
    <row r="4932" spans="2:19" x14ac:dyDescent="0.25">
      <c r="B4932" s="4">
        <f t="shared" si="799"/>
        <v>41208</v>
      </c>
      <c r="D4932" s="99">
        <f t="shared" si="803"/>
        <v>98.245118981160246</v>
      </c>
      <c r="E4932" s="99">
        <f t="shared" si="804"/>
        <v>117.1810965654221</v>
      </c>
      <c r="F4932" s="99">
        <f t="shared" si="805"/>
        <v>101.46204453822425</v>
      </c>
      <c r="G4932" s="99">
        <f t="shared" si="806"/>
        <v>95.507934496340923</v>
      </c>
      <c r="H4932" s="99">
        <f t="shared" si="807"/>
        <v>111.48647449523656</v>
      </c>
      <c r="I4932" s="99">
        <f t="shared" si="808"/>
        <v>56.744462538031733</v>
      </c>
      <c r="J4932" s="99">
        <f t="shared" si="809"/>
        <v>79.807944520546116</v>
      </c>
      <c r="K4932" s="99">
        <f t="shared" si="810"/>
        <v>60.440815178071162</v>
      </c>
      <c r="L4932" s="99"/>
      <c r="M4932" s="99">
        <f t="shared" si="800"/>
        <v>100.28039770696024</v>
      </c>
      <c r="Q4932" s="99">
        <f t="shared" si="801"/>
        <v>53.991715692453816</v>
      </c>
      <c r="S4932" s="99">
        <f t="shared" si="802"/>
        <v>75.157574908514718</v>
      </c>
    </row>
    <row r="4933" spans="2:19" x14ac:dyDescent="0.25">
      <c r="B4933" s="4">
        <f t="shared" si="799"/>
        <v>41215</v>
      </c>
      <c r="D4933" s="99">
        <f t="shared" si="803"/>
        <v>94.798673325915786</v>
      </c>
      <c r="E4933" s="99">
        <f t="shared" si="804"/>
        <v>114.14521803046027</v>
      </c>
      <c r="F4933" s="99">
        <f t="shared" si="805"/>
        <v>98.126299751500994</v>
      </c>
      <c r="G4933" s="99">
        <f t="shared" si="806"/>
        <v>91.860753822800703</v>
      </c>
      <c r="H4933" s="99">
        <f t="shared" si="807"/>
        <v>107.52401551861072</v>
      </c>
      <c r="I4933" s="99">
        <f t="shared" si="808"/>
        <v>54.620966286307521</v>
      </c>
      <c r="J4933" s="99">
        <f t="shared" si="809"/>
        <v>75.278716735028695</v>
      </c>
      <c r="K4933" s="99">
        <f t="shared" si="810"/>
        <v>59.836027148289595</v>
      </c>
      <c r="L4933" s="99"/>
      <c r="M4933" s="99">
        <f t="shared" si="800"/>
        <v>97.552044027744913</v>
      </c>
      <c r="Q4933" s="99">
        <f t="shared" si="801"/>
        <v>52.240233084496495</v>
      </c>
      <c r="S4933" s="99">
        <f t="shared" si="802"/>
        <v>75.144167060096308</v>
      </c>
    </row>
    <row r="4934" spans="2:19" x14ac:dyDescent="0.25">
      <c r="B4934" s="4">
        <f t="shared" si="799"/>
        <v>41222</v>
      </c>
      <c r="D4934" s="99">
        <f t="shared" si="803"/>
        <v>93.13462949065611</v>
      </c>
      <c r="E4934" s="99">
        <f t="shared" si="804"/>
        <v>112.11211498178547</v>
      </c>
      <c r="F4934" s="99">
        <f t="shared" si="805"/>
        <v>97.092141616511825</v>
      </c>
      <c r="G4934" s="99">
        <f t="shared" si="806"/>
        <v>89.129741818654139</v>
      </c>
      <c r="H4934" s="99">
        <f t="shared" si="807"/>
        <v>103.88952901890454</v>
      </c>
      <c r="I4934" s="99">
        <f t="shared" si="808"/>
        <v>53.464591770658124</v>
      </c>
      <c r="J4934" s="99">
        <f t="shared" si="809"/>
        <v>77.570022207560839</v>
      </c>
      <c r="K4934" s="99">
        <f t="shared" si="810"/>
        <v>58.202134485931538</v>
      </c>
      <c r="L4934" s="99"/>
      <c r="M4934" s="99">
        <f t="shared" si="800"/>
        <v>94.651830474275471</v>
      </c>
      <c r="Q4934" s="99">
        <f t="shared" si="801"/>
        <v>53.830301793746486</v>
      </c>
      <c r="S4934" s="99">
        <f t="shared" si="802"/>
        <v>73.0922677440835</v>
      </c>
    </row>
    <row r="4935" spans="2:19" x14ac:dyDescent="0.25">
      <c r="B4935" s="4">
        <f t="shared" si="799"/>
        <v>41229</v>
      </c>
      <c r="D4935" s="99">
        <f t="shared" si="803"/>
        <v>95.729105667776722</v>
      </c>
      <c r="E4935" s="99">
        <f t="shared" si="804"/>
        <v>116.58068610986452</v>
      </c>
      <c r="F4935" s="99">
        <f t="shared" si="805"/>
        <v>100.55646831339634</v>
      </c>
      <c r="G4935" s="99">
        <f t="shared" si="806"/>
        <v>93.728230730947047</v>
      </c>
      <c r="H4935" s="99">
        <f t="shared" si="807"/>
        <v>108.16124042419681</v>
      </c>
      <c r="I4935" s="99">
        <f t="shared" si="808"/>
        <v>56.321606881634828</v>
      </c>
      <c r="J4935" s="99">
        <f t="shared" si="809"/>
        <v>80.515289658787239</v>
      </c>
      <c r="K4935" s="99">
        <f t="shared" si="810"/>
        <v>59.155237993897458</v>
      </c>
      <c r="L4935" s="99"/>
      <c r="M4935" s="99">
        <f t="shared" si="800"/>
        <v>99.53522163061659</v>
      </c>
      <c r="Q4935" s="99">
        <f t="shared" si="801"/>
        <v>55.874192349025478</v>
      </c>
      <c r="S4935" s="99">
        <f t="shared" si="802"/>
        <v>74.289208327231862</v>
      </c>
    </row>
    <row r="4936" spans="2:19" x14ac:dyDescent="0.25">
      <c r="B4936" s="4">
        <f t="shared" si="799"/>
        <v>41236</v>
      </c>
      <c r="D4936" s="99">
        <f t="shared" si="803"/>
        <v>97.444066377924514</v>
      </c>
      <c r="E4936" s="99">
        <f t="shared" si="804"/>
        <v>118.2856672219884</v>
      </c>
      <c r="F4936" s="99">
        <f t="shared" si="805"/>
        <v>101.09063846015405</v>
      </c>
      <c r="G4936" s="99">
        <f t="shared" si="806"/>
        <v>94.964027700809751</v>
      </c>
      <c r="H4936" s="99">
        <f t="shared" si="807"/>
        <v>110.1033491281903</v>
      </c>
      <c r="I4936" s="99">
        <f t="shared" si="808"/>
        <v>56.722923265259034</v>
      </c>
      <c r="J4936" s="99">
        <f t="shared" si="809"/>
        <v>81.196163926044647</v>
      </c>
      <c r="K4936" s="99">
        <f t="shared" si="810"/>
        <v>60.309909794974324</v>
      </c>
      <c r="L4936" s="99"/>
      <c r="M4936" s="99">
        <f t="shared" si="800"/>
        <v>100.84758317128008</v>
      </c>
      <c r="Q4936" s="99">
        <f t="shared" si="801"/>
        <v>56.346690180623234</v>
      </c>
      <c r="S4936" s="99">
        <f t="shared" si="802"/>
        <v>75.739285393756873</v>
      </c>
    </row>
    <row r="4937" spans="2:19" x14ac:dyDescent="0.25">
      <c r="B4937" s="4">
        <f t="shared" si="799"/>
        <v>41243</v>
      </c>
      <c r="D4937" s="99">
        <f t="shared" si="803"/>
        <v>97.305739774133201</v>
      </c>
      <c r="E4937" s="99">
        <f t="shared" si="804"/>
        <v>117.0203884730504</v>
      </c>
      <c r="F4937" s="99">
        <f t="shared" si="805"/>
        <v>101.82840485120754</v>
      </c>
      <c r="G4937" s="99">
        <f t="shared" si="806"/>
        <v>96.404098160983352</v>
      </c>
      <c r="H4937" s="99">
        <f t="shared" si="807"/>
        <v>112.79418760399908</v>
      </c>
      <c r="I4937" s="99">
        <f t="shared" si="808"/>
        <v>57.298249696584378</v>
      </c>
      <c r="J4937" s="99">
        <f t="shared" si="809"/>
        <v>81.895690435421983</v>
      </c>
      <c r="K4937" s="99">
        <f t="shared" si="810"/>
        <v>60.81582827015324</v>
      </c>
      <c r="L4937" s="99"/>
      <c r="M4937" s="99">
        <f t="shared" si="800"/>
        <v>102.37687409354812</v>
      </c>
      <c r="Q4937" s="99">
        <f t="shared" si="801"/>
        <v>56.832131876279192</v>
      </c>
      <c r="S4937" s="99">
        <f t="shared" si="802"/>
        <v>76.37463543669034</v>
      </c>
    </row>
    <row r="4938" spans="2:19" x14ac:dyDescent="0.25">
      <c r="B4938" s="4">
        <f t="shared" si="799"/>
        <v>41250</v>
      </c>
      <c r="D4938" s="99">
        <f t="shared" si="803"/>
        <v>97.6849324001182</v>
      </c>
      <c r="E4938" s="99">
        <f t="shared" si="804"/>
        <v>116.75672437432235</v>
      </c>
      <c r="F4938" s="99">
        <f t="shared" si="805"/>
        <v>103.73184195997354</v>
      </c>
      <c r="G4938" s="99">
        <f t="shared" si="806"/>
        <v>99.627618557447661</v>
      </c>
      <c r="H4938" s="99">
        <f t="shared" si="807"/>
        <v>115.93319908846971</v>
      </c>
      <c r="I4938" s="99">
        <f t="shared" si="808"/>
        <v>59.258041714453775</v>
      </c>
      <c r="J4938" s="99">
        <f t="shared" si="809"/>
        <v>81.104717091545083</v>
      </c>
      <c r="K4938" s="99">
        <f t="shared" si="810"/>
        <v>60.927410010362259</v>
      </c>
      <c r="L4938" s="99"/>
      <c r="M4938" s="99">
        <f t="shared" si="800"/>
        <v>103.4482022571554</v>
      </c>
      <c r="Q4938" s="99">
        <f t="shared" si="801"/>
        <v>58.085823093373328</v>
      </c>
      <c r="S4938" s="99">
        <f t="shared" si="802"/>
        <v>77.031783473949119</v>
      </c>
    </row>
    <row r="4939" spans="2:19" x14ac:dyDescent="0.25">
      <c r="B4939" s="4">
        <f t="shared" si="799"/>
        <v>41257</v>
      </c>
      <c r="D4939" s="99">
        <f t="shared" si="803"/>
        <v>99.353100962779649</v>
      </c>
      <c r="E4939" s="99">
        <f t="shared" si="804"/>
        <v>118.70886902846436</v>
      </c>
      <c r="F4939" s="99">
        <f t="shared" si="805"/>
        <v>103.27438897817783</v>
      </c>
      <c r="G4939" s="99">
        <f t="shared" si="806"/>
        <v>100.14906741319804</v>
      </c>
      <c r="H4939" s="99">
        <f t="shared" si="807"/>
        <v>116.30487291830831</v>
      </c>
      <c r="I4939" s="99">
        <f t="shared" si="808"/>
        <v>59.720971623454133</v>
      </c>
      <c r="J4939" s="99">
        <f t="shared" si="809"/>
        <v>82.791351724480919</v>
      </c>
      <c r="K4939" s="99">
        <f t="shared" si="810"/>
        <v>61.459105729556214</v>
      </c>
      <c r="L4939" s="99"/>
      <c r="M4939" s="99">
        <f t="shared" si="800"/>
        <v>103.98964796746638</v>
      </c>
      <c r="Q4939" s="99">
        <f t="shared" si="801"/>
        <v>59.293762217324499</v>
      </c>
      <c r="S4939" s="99">
        <f t="shared" si="802"/>
        <v>77.704017358632683</v>
      </c>
    </row>
    <row r="4940" spans="2:19" x14ac:dyDescent="0.25">
      <c r="B4940" s="4">
        <f t="shared" si="799"/>
        <v>41264</v>
      </c>
      <c r="D4940" s="99">
        <f t="shared" si="803"/>
        <v>97.592028654886491</v>
      </c>
      <c r="E4940" s="99">
        <f t="shared" si="804"/>
        <v>116.3236989994206</v>
      </c>
      <c r="F4940" s="99">
        <f t="shared" si="805"/>
        <v>104.00995960753208</v>
      </c>
      <c r="G4940" s="99">
        <f t="shared" si="806"/>
        <v>99.836408149401606</v>
      </c>
      <c r="H4940" s="99">
        <f t="shared" si="807"/>
        <v>115.52962287137603</v>
      </c>
      <c r="I4940" s="99">
        <f t="shared" si="808"/>
        <v>59.174918601153813</v>
      </c>
      <c r="J4940" s="99">
        <f t="shared" si="809"/>
        <v>86.582074456158196</v>
      </c>
      <c r="K4940" s="99">
        <f t="shared" si="810"/>
        <v>62.123387119456233</v>
      </c>
      <c r="L4940" s="99"/>
      <c r="M4940" s="99">
        <f t="shared" si="800"/>
        <v>103.6649986460522</v>
      </c>
      <c r="Q4940" s="99">
        <f t="shared" si="801"/>
        <v>62.008613558704603</v>
      </c>
      <c r="S4940" s="99">
        <f t="shared" si="802"/>
        <v>78.543882046526846</v>
      </c>
    </row>
    <row r="4941" spans="2:19" x14ac:dyDescent="0.25">
      <c r="B4941" s="4">
        <f t="shared" si="799"/>
        <v>41271</v>
      </c>
      <c r="D4941" s="99">
        <f t="shared" si="803"/>
        <v>100.43218445842605</v>
      </c>
      <c r="E4941" s="99">
        <f t="shared" si="804"/>
        <v>121.87796102815507</v>
      </c>
      <c r="F4941" s="99">
        <f t="shared" si="805"/>
        <v>107.05914427248952</v>
      </c>
      <c r="G4941" s="99">
        <f t="shared" si="806"/>
        <v>101.98700368076287</v>
      </c>
      <c r="H4941" s="99">
        <f t="shared" si="807"/>
        <v>118.72602720987177</v>
      </c>
      <c r="I4941" s="99">
        <f t="shared" si="808"/>
        <v>61.033391906620366</v>
      </c>
      <c r="J4941" s="99">
        <f t="shared" si="809"/>
        <v>89.021911507769516</v>
      </c>
      <c r="K4941" s="99">
        <f t="shared" si="810"/>
        <v>62.887119062549942</v>
      </c>
      <c r="L4941" s="99"/>
      <c r="M4941" s="99">
        <f t="shared" si="800"/>
        <v>105.8980665916973</v>
      </c>
      <c r="Q4941" s="99">
        <f t="shared" si="801"/>
        <v>63.755983482905059</v>
      </c>
      <c r="S4941" s="99">
        <f t="shared" si="802"/>
        <v>79.509484123859977</v>
      </c>
    </row>
    <row r="4942" spans="2:19" x14ac:dyDescent="0.25">
      <c r="B4942" s="4">
        <f t="shared" si="799"/>
        <v>41278</v>
      </c>
      <c r="D4942" s="99">
        <f t="shared" si="803"/>
        <v>101.30962496784596</v>
      </c>
      <c r="E4942" s="99">
        <f t="shared" si="804"/>
        <v>122.81984739683183</v>
      </c>
      <c r="F4942" s="99">
        <f t="shared" si="805"/>
        <v>106.75161240465229</v>
      </c>
      <c r="G4942" s="99">
        <f t="shared" si="806"/>
        <v>102.49010433607299</v>
      </c>
      <c r="H4942" s="99">
        <f t="shared" si="807"/>
        <v>121.15010427110575</v>
      </c>
      <c r="I4942" s="99">
        <f t="shared" si="808"/>
        <v>62.0106886792205</v>
      </c>
      <c r="J4942" s="99">
        <f t="shared" si="809"/>
        <v>84.476189781526926</v>
      </c>
      <c r="K4942" s="99">
        <f t="shared" si="810"/>
        <v>62.61763540122223</v>
      </c>
      <c r="L4942" s="99"/>
      <c r="M4942" s="99">
        <f t="shared" si="800"/>
        <v>105.06954718834325</v>
      </c>
      <c r="Q4942" s="99">
        <f t="shared" si="801"/>
        <v>64.432787067566167</v>
      </c>
      <c r="S4942" s="99">
        <f t="shared" si="802"/>
        <v>79.356931037584218</v>
      </c>
    </row>
    <row r="4943" spans="2:19" x14ac:dyDescent="0.25">
      <c r="B4943" s="4">
        <f t="shared" si="799"/>
        <v>41285</v>
      </c>
      <c r="D4943" s="99">
        <f t="shared" si="803"/>
        <v>101.91660362755547</v>
      </c>
      <c r="E4943" s="99">
        <f t="shared" si="804"/>
        <v>123.17664389419606</v>
      </c>
      <c r="F4943" s="99">
        <f t="shared" si="805"/>
        <v>108.30125432373605</v>
      </c>
      <c r="G4943" s="99">
        <f t="shared" si="806"/>
        <v>102.31343488626418</v>
      </c>
      <c r="H4943" s="99">
        <f t="shared" si="807"/>
        <v>123.2354691781387</v>
      </c>
      <c r="I4943" s="99">
        <f t="shared" si="808"/>
        <v>61.823593796485198</v>
      </c>
      <c r="J4943" s="99">
        <f t="shared" si="809"/>
        <v>85.349996227893911</v>
      </c>
      <c r="K4943" s="99">
        <f t="shared" si="810"/>
        <v>63.42321201491518</v>
      </c>
      <c r="L4943" s="99"/>
      <c r="M4943" s="99">
        <f t="shared" si="800"/>
        <v>104.88843137024868</v>
      </c>
      <c r="Q4943" s="99">
        <f t="shared" si="801"/>
        <v>65.099268177126618</v>
      </c>
      <c r="S4943" s="99">
        <f t="shared" si="802"/>
        <v>80.377858885924439</v>
      </c>
    </row>
    <row r="4944" spans="2:19" x14ac:dyDescent="0.25">
      <c r="B4944" s="4">
        <f t="shared" si="799"/>
        <v>41292</v>
      </c>
      <c r="D4944" s="99">
        <f t="shared" si="803"/>
        <v>102.87180979680652</v>
      </c>
      <c r="E4944" s="99">
        <f t="shared" si="804"/>
        <v>123.76606035740963</v>
      </c>
      <c r="F4944" s="99">
        <f t="shared" si="805"/>
        <v>108.20328758127458</v>
      </c>
      <c r="G4944" s="99">
        <f t="shared" si="806"/>
        <v>104.38222774680195</v>
      </c>
      <c r="H4944" s="99">
        <f t="shared" si="807"/>
        <v>125.03404917695192</v>
      </c>
      <c r="I4944" s="99">
        <f t="shared" si="808"/>
        <v>62.612815928057962</v>
      </c>
      <c r="J4944" s="99">
        <f t="shared" si="809"/>
        <v>85.454407586978718</v>
      </c>
      <c r="K4944" s="99">
        <f t="shared" si="810"/>
        <v>64.272431249227793</v>
      </c>
      <c r="L4944" s="99"/>
      <c r="M4944" s="99">
        <f t="shared" si="800"/>
        <v>107.00929104242169</v>
      </c>
      <c r="Q4944" s="99">
        <f t="shared" si="801"/>
        <v>65.178906177902292</v>
      </c>
      <c r="S4944" s="99">
        <f t="shared" si="802"/>
        <v>81.45409614370854</v>
      </c>
    </row>
    <row r="4945" spans="2:19" x14ac:dyDescent="0.25">
      <c r="B4945" s="4">
        <f t="shared" si="799"/>
        <v>41299</v>
      </c>
      <c r="D4945" s="99">
        <f t="shared" si="803"/>
        <v>103.09822654160428</v>
      </c>
      <c r="E4945" s="99">
        <f t="shared" si="804"/>
        <v>124.92092906433643</v>
      </c>
      <c r="F4945" s="99">
        <f t="shared" si="805"/>
        <v>108.85217498405027</v>
      </c>
      <c r="G4945" s="99">
        <f t="shared" si="806"/>
        <v>104.05571552677182</v>
      </c>
      <c r="H4945" s="99">
        <f t="shared" si="807"/>
        <v>125.29077542664226</v>
      </c>
      <c r="I4945" s="99">
        <f t="shared" si="808"/>
        <v>61.834773695193306</v>
      </c>
      <c r="J4945" s="99">
        <f t="shared" si="809"/>
        <v>87.524472940151099</v>
      </c>
      <c r="K4945" s="99">
        <f t="shared" si="810"/>
        <v>65.370336516115501</v>
      </c>
      <c r="L4945" s="99"/>
      <c r="M4945" s="99">
        <f t="shared" si="800"/>
        <v>106.67456125233845</v>
      </c>
      <c r="Q4945" s="99">
        <f t="shared" si="801"/>
        <v>66.757813565437772</v>
      </c>
      <c r="S4945" s="99">
        <f t="shared" si="802"/>
        <v>82.845499571703627</v>
      </c>
    </row>
    <row r="4946" spans="2:19" x14ac:dyDescent="0.25">
      <c r="B4946" s="4">
        <f t="shared" si="799"/>
        <v>41306</v>
      </c>
      <c r="D4946" s="99">
        <f t="shared" si="803"/>
        <v>103.87450538626874</v>
      </c>
      <c r="E4946" s="99">
        <f t="shared" si="804"/>
        <v>125.50130855504158</v>
      </c>
      <c r="F4946" s="99">
        <f t="shared" si="805"/>
        <v>106.52717884455437</v>
      </c>
      <c r="G4946" s="99">
        <f t="shared" si="806"/>
        <v>102.19118134176493</v>
      </c>
      <c r="H4946" s="99">
        <f t="shared" si="807"/>
        <v>125.98549512865253</v>
      </c>
      <c r="I4946" s="99">
        <f t="shared" si="808"/>
        <v>60.335131938593612</v>
      </c>
      <c r="J4946" s="99">
        <f t="shared" si="809"/>
        <v>83.412838433841159</v>
      </c>
      <c r="K4946" s="99">
        <f t="shared" si="810"/>
        <v>67.173229281783449</v>
      </c>
      <c r="L4946" s="99"/>
      <c r="M4946" s="99">
        <f t="shared" si="800"/>
        <v>104.20631137727337</v>
      </c>
      <c r="Q4946" s="99">
        <f t="shared" si="801"/>
        <v>66.530066706793576</v>
      </c>
      <c r="S4946" s="99">
        <f t="shared" si="802"/>
        <v>83.641784666038163</v>
      </c>
    </row>
    <row r="4947" spans="2:19" x14ac:dyDescent="0.25">
      <c r="B4947" s="4">
        <f t="shared" si="799"/>
        <v>41313</v>
      </c>
      <c r="D4947" s="99">
        <f t="shared" si="803"/>
        <v>104.69964287125224</v>
      </c>
      <c r="E4947" s="99">
        <f t="shared" si="804"/>
        <v>125.4290033443108</v>
      </c>
      <c r="F4947" s="99">
        <f t="shared" si="805"/>
        <v>107.57982617995309</v>
      </c>
      <c r="G4947" s="99">
        <f t="shared" si="806"/>
        <v>101.40819687366489</v>
      </c>
      <c r="H4947" s="99">
        <f t="shared" si="807"/>
        <v>128.00656999649351</v>
      </c>
      <c r="I4947" s="99">
        <f t="shared" si="808"/>
        <v>59.990136036787057</v>
      </c>
      <c r="J4947" s="99">
        <f t="shared" si="809"/>
        <v>83.567425729290207</v>
      </c>
      <c r="K4947" s="99">
        <f t="shared" si="810"/>
        <v>68.05103178331666</v>
      </c>
      <c r="L4947" s="99"/>
      <c r="M4947" s="99">
        <f t="shared" si="800"/>
        <v>103.4078870688829</v>
      </c>
      <c r="Q4947" s="99">
        <f t="shared" si="801"/>
        <v>66.653365509128491</v>
      </c>
      <c r="S4947" s="99">
        <f t="shared" si="802"/>
        <v>84.734794018090597</v>
      </c>
    </row>
    <row r="4948" spans="2:19" x14ac:dyDescent="0.25">
      <c r="B4948" s="4">
        <f t="shared" si="799"/>
        <v>41320</v>
      </c>
      <c r="D4948" s="99">
        <f t="shared" si="803"/>
        <v>103.39483990353288</v>
      </c>
      <c r="E4948" s="99">
        <f t="shared" si="804"/>
        <v>124.2419201198815</v>
      </c>
      <c r="F4948" s="99">
        <f t="shared" si="805"/>
        <v>104.54155757774141</v>
      </c>
      <c r="G4948" s="99">
        <f t="shared" si="806"/>
        <v>102.3216559234462</v>
      </c>
      <c r="H4948" s="99">
        <f t="shared" si="807"/>
        <v>129.54243956100157</v>
      </c>
      <c r="I4948" s="99">
        <f t="shared" si="808"/>
        <v>60.329397314138738</v>
      </c>
      <c r="J4948" s="99">
        <f t="shared" si="809"/>
        <v>85.15376774124482</v>
      </c>
      <c r="K4948" s="99">
        <f t="shared" si="810"/>
        <v>67.810042022632473</v>
      </c>
      <c r="L4948" s="99"/>
      <c r="M4948" s="99">
        <f t="shared" si="800"/>
        <v>104.33935881548651</v>
      </c>
      <c r="Q4948" s="99">
        <f t="shared" si="801"/>
        <v>67.918631646293207</v>
      </c>
      <c r="S4948" s="99">
        <f t="shared" si="802"/>
        <v>84.434721892849879</v>
      </c>
    </row>
    <row r="4949" spans="2:19" x14ac:dyDescent="0.25">
      <c r="B4949" s="4">
        <f t="shared" si="799"/>
        <v>41327</v>
      </c>
      <c r="D4949" s="99">
        <f t="shared" si="803"/>
        <v>104.23855985803431</v>
      </c>
      <c r="E4949" s="99">
        <f t="shared" si="804"/>
        <v>124.55312894749265</v>
      </c>
      <c r="F4949" s="99">
        <f t="shared" si="805"/>
        <v>104.99024544534169</v>
      </c>
      <c r="G4949" s="99">
        <f t="shared" si="806"/>
        <v>102.93930563351927</v>
      </c>
      <c r="H4949" s="99">
        <f t="shared" si="807"/>
        <v>130.94561048045369</v>
      </c>
      <c r="I4949" s="99">
        <f t="shared" si="808"/>
        <v>60.024314169153122</v>
      </c>
      <c r="J4949" s="99">
        <f t="shared" si="809"/>
        <v>86.802401870078839</v>
      </c>
      <c r="K4949" s="99">
        <f t="shared" si="810"/>
        <v>68.674374752587767</v>
      </c>
      <c r="L4949" s="99"/>
      <c r="M4949" s="99">
        <f t="shared" si="800"/>
        <v>104.96918809395139</v>
      </c>
      <c r="Q4949" s="99">
        <f t="shared" si="801"/>
        <v>69.233581966002319</v>
      </c>
      <c r="S4949" s="99">
        <f t="shared" si="802"/>
        <v>85.510959150633965</v>
      </c>
    </row>
    <row r="4950" spans="2:19" x14ac:dyDescent="0.25">
      <c r="B4950" s="4">
        <f t="shared" si="799"/>
        <v>41334</v>
      </c>
      <c r="D4950" s="99">
        <f t="shared" si="803"/>
        <v>106.2742188118585</v>
      </c>
      <c r="E4950" s="99">
        <f t="shared" si="804"/>
        <v>127.48567731452724</v>
      </c>
      <c r="F4950" s="99">
        <f t="shared" si="805"/>
        <v>105.96180202039268</v>
      </c>
      <c r="G4950" s="99">
        <f t="shared" si="806"/>
        <v>103.49882704850938</v>
      </c>
      <c r="H4950" s="99">
        <f t="shared" si="807"/>
        <v>127.93768305203956</v>
      </c>
      <c r="I4950" s="99">
        <f t="shared" si="808"/>
        <v>60.741225304899039</v>
      </c>
      <c r="J4950" s="99">
        <f t="shared" si="809"/>
        <v>90.170700012152381</v>
      </c>
      <c r="K4950" s="99">
        <f t="shared" si="810"/>
        <v>68.990631950980216</v>
      </c>
      <c r="L4950" s="99"/>
      <c r="M4950" s="99">
        <f t="shared" si="800"/>
        <v>108.75919509177818</v>
      </c>
      <c r="Q4950" s="99">
        <f t="shared" si="801"/>
        <v>73.273409002853896</v>
      </c>
      <c r="S4950" s="99">
        <f t="shared" si="802"/>
        <v>86.124519413551511</v>
      </c>
    </row>
    <row r="4951" spans="2:19" x14ac:dyDescent="0.25">
      <c r="B4951" s="4">
        <f t="shared" si="799"/>
        <v>41341</v>
      </c>
      <c r="D4951" s="99">
        <f t="shared" si="803"/>
        <v>107.57971058758247</v>
      </c>
      <c r="E4951" s="99">
        <f t="shared" si="804"/>
        <v>127.67035921424038</v>
      </c>
      <c r="F4951" s="99">
        <f t="shared" si="805"/>
        <v>103.39745908210524</v>
      </c>
      <c r="G4951" s="99">
        <f t="shared" si="806"/>
        <v>104.22946919736165</v>
      </c>
      <c r="H4951" s="99">
        <f t="shared" si="807"/>
        <v>129.22026080637903</v>
      </c>
      <c r="I4951" s="99">
        <f t="shared" si="808"/>
        <v>60.673110004124069</v>
      </c>
      <c r="J4951" s="99">
        <f t="shared" si="809"/>
        <v>92.206504362131909</v>
      </c>
      <c r="K4951" s="99">
        <f t="shared" si="810"/>
        <v>68.880512897905504</v>
      </c>
      <c r="L4951" s="99"/>
      <c r="M4951" s="99">
        <f t="shared" si="800"/>
        <v>109.52697241134194</v>
      </c>
      <c r="Q4951" s="99">
        <f t="shared" si="801"/>
        <v>74.927719380456992</v>
      </c>
      <c r="S4951" s="99">
        <f t="shared" si="802"/>
        <v>85.987052191464414</v>
      </c>
    </row>
    <row r="4952" spans="2:19" x14ac:dyDescent="0.25">
      <c r="B4952" s="4">
        <f t="shared" si="799"/>
        <v>41348</v>
      </c>
      <c r="D4952" s="99">
        <f t="shared" si="803"/>
        <v>106.38020254555941</v>
      </c>
      <c r="E4952" s="99">
        <f t="shared" si="804"/>
        <v>127.5104282085338</v>
      </c>
      <c r="F4952" s="99">
        <f t="shared" si="805"/>
        <v>101.48026486432914</v>
      </c>
      <c r="G4952" s="99">
        <f t="shared" si="806"/>
        <v>102.52532513991351</v>
      </c>
      <c r="H4952" s="99">
        <f t="shared" si="807"/>
        <v>127.99833490035884</v>
      </c>
      <c r="I4952" s="99">
        <f t="shared" si="808"/>
        <v>59.692578806092193</v>
      </c>
      <c r="J4952" s="99">
        <f t="shared" si="809"/>
        <v>90.57378046865756</v>
      </c>
      <c r="K4952" s="99">
        <f t="shared" si="810"/>
        <v>66.886331127643587</v>
      </c>
      <c r="L4952" s="99"/>
      <c r="M4952" s="99">
        <f t="shared" si="800"/>
        <v>107.7362145709499</v>
      </c>
      <c r="Q4952" s="99">
        <f t="shared" si="801"/>
        <v>73.600955302778146</v>
      </c>
      <c r="S4952" s="99">
        <f t="shared" si="802"/>
        <v>83.497613528123793</v>
      </c>
    </row>
    <row r="4953" spans="2:19" x14ac:dyDescent="0.25">
      <c r="B4953" s="4">
        <f t="shared" si="799"/>
        <v>41355</v>
      </c>
      <c r="D4953" s="99">
        <f t="shared" si="803"/>
        <v>107.98986833001094</v>
      </c>
      <c r="E4953" s="99">
        <f t="shared" si="804"/>
        <v>128.39533957786037</v>
      </c>
      <c r="F4953" s="99">
        <f t="shared" si="805"/>
        <v>102.32609849431861</v>
      </c>
      <c r="G4953" s="99">
        <f t="shared" si="806"/>
        <v>101.02153089741995</v>
      </c>
      <c r="H4953" s="99">
        <f t="shared" si="807"/>
        <v>127.64764525012411</v>
      </c>
      <c r="I4953" s="99">
        <f t="shared" si="808"/>
        <v>58.40932194809232</v>
      </c>
      <c r="J4953" s="99">
        <f t="shared" si="809"/>
        <v>91.009671970165286</v>
      </c>
      <c r="K4953" s="99">
        <f t="shared" si="810"/>
        <v>66.874246480117648</v>
      </c>
      <c r="L4953" s="99"/>
      <c r="M4953" s="99">
        <f t="shared" si="800"/>
        <v>106.15598940259515</v>
      </c>
      <c r="Q4953" s="99">
        <f t="shared" si="801"/>
        <v>73.955164111920581</v>
      </c>
      <c r="S4953" s="99">
        <f t="shared" si="802"/>
        <v>83.482527647171239</v>
      </c>
    </row>
    <row r="4954" spans="2:19" x14ac:dyDescent="0.25">
      <c r="B4954" s="4">
        <f t="shared" si="799"/>
        <v>41362</v>
      </c>
      <c r="D4954" s="99">
        <f t="shared" si="803"/>
        <v>107.35604928125974</v>
      </c>
      <c r="E4954" s="99">
        <f t="shared" si="804"/>
        <v>125.8938595265975</v>
      </c>
      <c r="F4954" s="99">
        <f t="shared" si="805"/>
        <v>99.698015785244877</v>
      </c>
      <c r="G4954" s="99">
        <f t="shared" si="806"/>
        <v>99.251812167156658</v>
      </c>
      <c r="H4954" s="99">
        <f t="shared" si="807"/>
        <v>123.82117100906396</v>
      </c>
      <c r="I4954" s="99">
        <f t="shared" si="808"/>
        <v>57.546989881515643</v>
      </c>
      <c r="J4954" s="99">
        <f t="shared" si="809"/>
        <v>94.208243151571637</v>
      </c>
      <c r="K4954" s="99">
        <f t="shared" si="810"/>
        <v>65.790543553754844</v>
      </c>
      <c r="L4954" s="99"/>
      <c r="M4954" s="99">
        <f t="shared" si="800"/>
        <v>104.29632403119857</v>
      </c>
      <c r="Q4954" s="99">
        <f t="shared" si="801"/>
        <v>76.554347819802885</v>
      </c>
      <c r="S4954" s="99">
        <f t="shared" si="802"/>
        <v>82.129686093460407</v>
      </c>
    </row>
    <row r="4955" spans="2:19" x14ac:dyDescent="0.25">
      <c r="B4955" s="4">
        <f t="shared" si="799"/>
        <v>41369</v>
      </c>
      <c r="D4955" s="99">
        <f t="shared" si="803"/>
        <v>109.6539121652706</v>
      </c>
      <c r="E4955" s="99">
        <f t="shared" si="804"/>
        <v>129.47318310560783</v>
      </c>
      <c r="F4955" s="99">
        <f t="shared" si="805"/>
        <v>101.35981174551029</v>
      </c>
      <c r="G4955" s="99">
        <f t="shared" si="806"/>
        <v>100.84968111089336</v>
      </c>
      <c r="H4955" s="99">
        <f t="shared" si="807"/>
        <v>128.12372386054369</v>
      </c>
      <c r="I4955" s="99">
        <f t="shared" si="808"/>
        <v>58.901837436950679</v>
      </c>
      <c r="J4955" s="99">
        <f t="shared" si="809"/>
        <v>95.922404963372415</v>
      </c>
      <c r="K4955" s="99">
        <f t="shared" si="810"/>
        <v>67.049279640590541</v>
      </c>
      <c r="L4955" s="99"/>
      <c r="M4955" s="99">
        <f t="shared" si="800"/>
        <v>105.46773867185013</v>
      </c>
      <c r="Q4955" s="99">
        <f t="shared" si="801"/>
        <v>80.440630976613676</v>
      </c>
      <c r="S4955" s="99">
        <f t="shared" si="802"/>
        <v>84.087705961727366</v>
      </c>
    </row>
    <row r="4956" spans="2:19" x14ac:dyDescent="0.25">
      <c r="B4956" s="4">
        <f t="shared" si="799"/>
        <v>41376</v>
      </c>
      <c r="D4956" s="99">
        <f t="shared" si="803"/>
        <v>106.09184710315455</v>
      </c>
      <c r="E4956" s="99">
        <f t="shared" si="804"/>
        <v>125.9803053884028</v>
      </c>
      <c r="F4956" s="99">
        <f t="shared" si="805"/>
        <v>101.01345525863381</v>
      </c>
      <c r="G4956" s="99">
        <f t="shared" si="806"/>
        <v>97.140984331886244</v>
      </c>
      <c r="H4956" s="99">
        <f t="shared" si="807"/>
        <v>125.34325999156081</v>
      </c>
      <c r="I4956" s="99">
        <f t="shared" si="808"/>
        <v>57.59763816603482</v>
      </c>
      <c r="J4956" s="99">
        <f t="shared" si="809"/>
        <v>94.722699621705644</v>
      </c>
      <c r="K4956" s="99">
        <f t="shared" si="810"/>
        <v>65.806141082660929</v>
      </c>
      <c r="L4956" s="99"/>
      <c r="M4956" s="99">
        <f t="shared" si="800"/>
        <v>101.58921512677961</v>
      </c>
      <c r="Q4956" s="99">
        <f t="shared" si="801"/>
        <v>79.434556799193501</v>
      </c>
      <c r="S4956" s="99">
        <f t="shared" si="802"/>
        <v>82.528663566503951</v>
      </c>
    </row>
    <row r="4957" spans="2:19" x14ac:dyDescent="0.25">
      <c r="B4957" s="4">
        <f t="shared" si="799"/>
        <v>41383</v>
      </c>
      <c r="D4957" s="99">
        <f t="shared" si="803"/>
        <v>109.08891198000333</v>
      </c>
      <c r="E4957" s="99">
        <f t="shared" si="804"/>
        <v>128.85665580345787</v>
      </c>
      <c r="F4957" s="99">
        <f t="shared" si="805"/>
        <v>103.46446113174258</v>
      </c>
      <c r="G4957" s="99">
        <f t="shared" si="806"/>
        <v>101.76106305598724</v>
      </c>
      <c r="H4957" s="99">
        <f t="shared" si="807"/>
        <v>128.52587575495099</v>
      </c>
      <c r="I4957" s="99">
        <f t="shared" si="808"/>
        <v>60.01927319038019</v>
      </c>
      <c r="J4957" s="99">
        <f t="shared" si="809"/>
        <v>98.760499628841998</v>
      </c>
      <c r="K4957" s="99">
        <f t="shared" si="810"/>
        <v>67.940866567751002</v>
      </c>
      <c r="L4957" s="99"/>
      <c r="M4957" s="99">
        <f t="shared" si="800"/>
        <v>106.42085415775544</v>
      </c>
      <c r="Q4957" s="99">
        <f t="shared" si="801"/>
        <v>82.820660186149311</v>
      </c>
      <c r="S4957" s="99">
        <f t="shared" si="802"/>
        <v>85.205861142100147</v>
      </c>
    </row>
    <row r="4958" spans="2:19" x14ac:dyDescent="0.25">
      <c r="B4958" s="4">
        <f t="shared" si="799"/>
        <v>41390</v>
      </c>
      <c r="D4958" s="99">
        <f t="shared" si="803"/>
        <v>109.94432577342567</v>
      </c>
      <c r="E4958" s="99">
        <f t="shared" si="804"/>
        <v>132.76133840970058</v>
      </c>
      <c r="F4958" s="99">
        <f t="shared" si="805"/>
        <v>104.1172023184848</v>
      </c>
      <c r="G4958" s="99">
        <f t="shared" si="806"/>
        <v>105.76561449959434</v>
      </c>
      <c r="H4958" s="99">
        <f t="shared" si="807"/>
        <v>131.35322742284899</v>
      </c>
      <c r="I4958" s="99">
        <f t="shared" si="808"/>
        <v>61.814194912050844</v>
      </c>
      <c r="J4958" s="99">
        <f t="shared" si="809"/>
        <v>97.408353824530906</v>
      </c>
      <c r="K4958" s="99">
        <f t="shared" si="810"/>
        <v>68.244295395981155</v>
      </c>
      <c r="L4958" s="99"/>
      <c r="M4958" s="99">
        <f t="shared" si="800"/>
        <v>110.6087799945057</v>
      </c>
      <c r="Q4958" s="99">
        <f t="shared" si="801"/>
        <v>81.686749274379565</v>
      </c>
      <c r="S4958" s="99">
        <f t="shared" si="802"/>
        <v>85.586396685886697</v>
      </c>
    </row>
    <row r="4959" spans="2:19" x14ac:dyDescent="0.25">
      <c r="B4959" s="4">
        <f t="shared" si="799"/>
        <v>41397</v>
      </c>
      <c r="D4959" s="99">
        <f t="shared" si="803"/>
        <v>111.94558369140925</v>
      </c>
      <c r="E4959" s="99">
        <f t="shared" si="804"/>
        <v>135.03845834166299</v>
      </c>
      <c r="F4959" s="99">
        <f t="shared" si="805"/>
        <v>107.01385784149856</v>
      </c>
      <c r="G4959" s="99">
        <f t="shared" si="806"/>
        <v>107.43717327984078</v>
      </c>
      <c r="H4959" s="99">
        <f t="shared" si="807"/>
        <v>133.31046118281009</v>
      </c>
      <c r="I4959" s="99">
        <f t="shared" si="808"/>
        <v>62.086231218616859</v>
      </c>
      <c r="J4959" s="99">
        <f t="shared" si="809"/>
        <v>100.70353289171749</v>
      </c>
      <c r="K4959" s="99">
        <f t="shared" si="810"/>
        <v>72.935500286653451</v>
      </c>
      <c r="L4959" s="99"/>
      <c r="M4959" s="99">
        <f t="shared" si="800"/>
        <v>112.73725985196195</v>
      </c>
      <c r="Q4959" s="99">
        <f t="shared" si="801"/>
        <v>87.135896877981494</v>
      </c>
      <c r="S4959" s="99">
        <f t="shared" si="802"/>
        <v>87.02306592075719</v>
      </c>
    </row>
    <row r="4960" spans="2:19" x14ac:dyDescent="0.25">
      <c r="B4960" s="4">
        <f t="shared" si="799"/>
        <v>41404</v>
      </c>
      <c r="D4960" s="99">
        <f t="shared" si="803"/>
        <v>113.58346761854939</v>
      </c>
      <c r="E4960" s="99">
        <f t="shared" si="804"/>
        <v>137.49003367981848</v>
      </c>
      <c r="F4960" s="99">
        <f t="shared" si="805"/>
        <v>105.91926701395697</v>
      </c>
      <c r="G4960" s="99">
        <f t="shared" si="806"/>
        <v>108.98684416139106</v>
      </c>
      <c r="H4960" s="99">
        <f t="shared" si="807"/>
        <v>135.01005209884906</v>
      </c>
      <c r="I4960" s="99">
        <f t="shared" si="808"/>
        <v>62.816266719941716</v>
      </c>
      <c r="J4960" s="99">
        <f t="shared" si="809"/>
        <v>104.36132114312117</v>
      </c>
      <c r="K4960" s="99">
        <f t="shared" si="810"/>
        <v>72.495727890441444</v>
      </c>
      <c r="L4960" s="99"/>
      <c r="M4960" s="99">
        <f t="shared" si="800"/>
        <v>114.36337903887782</v>
      </c>
      <c r="Q4960" s="99">
        <f t="shared" si="801"/>
        <v>90.300876801958097</v>
      </c>
      <c r="S4960" s="99">
        <f t="shared" si="802"/>
        <v>86.498351041510787</v>
      </c>
    </row>
    <row r="4961" spans="2:19" x14ac:dyDescent="0.25">
      <c r="B4961" s="4">
        <f t="shared" si="799"/>
        <v>41411</v>
      </c>
      <c r="D4961" s="99">
        <f t="shared" si="803"/>
        <v>113.58622305702441</v>
      </c>
      <c r="E4961" s="99">
        <f t="shared" si="804"/>
        <v>135.92493343286648</v>
      </c>
      <c r="F4961" s="99">
        <f t="shared" si="805"/>
        <v>103.79006992911468</v>
      </c>
      <c r="G4961" s="99">
        <f t="shared" si="806"/>
        <v>107.78407366794079</v>
      </c>
      <c r="H4961" s="99">
        <f t="shared" si="807"/>
        <v>134.21096391125266</v>
      </c>
      <c r="I4961" s="99">
        <f t="shared" si="808"/>
        <v>61.61923250163926</v>
      </c>
      <c r="J4961" s="99">
        <f t="shared" si="809"/>
        <v>100.73738322208997</v>
      </c>
      <c r="K4961" s="99">
        <f t="shared" si="810"/>
        <v>69.748932406467958</v>
      </c>
      <c r="L4961" s="99"/>
      <c r="M4961" s="99">
        <f t="shared" si="800"/>
        <v>113.10127351689812</v>
      </c>
      <c r="Q4961" s="99">
        <f t="shared" si="801"/>
        <v>87.16518660409065</v>
      </c>
      <c r="S4961" s="99">
        <f t="shared" si="802"/>
        <v>83.221009232197048</v>
      </c>
    </row>
    <row r="4962" spans="2:19" x14ac:dyDescent="0.25">
      <c r="B4962" s="4">
        <f t="shared" si="799"/>
        <v>41418</v>
      </c>
      <c r="D4962" s="99">
        <f t="shared" si="803"/>
        <v>113.85461827626439</v>
      </c>
      <c r="E4962" s="99">
        <f t="shared" si="804"/>
        <v>135.79801316771534</v>
      </c>
      <c r="F4962" s="99">
        <f t="shared" si="805"/>
        <v>102.75068677644305</v>
      </c>
      <c r="G4962" s="99">
        <f t="shared" si="806"/>
        <v>108.34885770498221</v>
      </c>
      <c r="H4962" s="99">
        <f t="shared" si="807"/>
        <v>135.23035677295201</v>
      </c>
      <c r="I4962" s="99">
        <f t="shared" si="808"/>
        <v>61.738486954979862</v>
      </c>
      <c r="J4962" s="99">
        <f t="shared" si="809"/>
        <v>94.960879257030399</v>
      </c>
      <c r="K4962" s="99">
        <f t="shared" si="810"/>
        <v>69.042214875937276</v>
      </c>
      <c r="L4962" s="99"/>
      <c r="M4962" s="99">
        <f t="shared" si="800"/>
        <v>113.69391945871131</v>
      </c>
      <c r="Q4962" s="99">
        <f t="shared" si="801"/>
        <v>82.166942358221888</v>
      </c>
      <c r="S4962" s="99">
        <f t="shared" si="802"/>
        <v>82.377788495998445</v>
      </c>
    </row>
    <row r="4963" spans="2:19" x14ac:dyDescent="0.25">
      <c r="B4963" s="4">
        <f t="shared" si="799"/>
        <v>41425</v>
      </c>
      <c r="D4963" s="99">
        <f t="shared" si="803"/>
        <v>111.66273919477329</v>
      </c>
      <c r="E4963" s="99">
        <f t="shared" si="804"/>
        <v>136.3210243611116</v>
      </c>
      <c r="F4963" s="99">
        <f t="shared" si="805"/>
        <v>99.002183929210887</v>
      </c>
      <c r="G4963" s="99">
        <f t="shared" si="806"/>
        <v>107.12687410791335</v>
      </c>
      <c r="H4963" s="99">
        <f t="shared" si="807"/>
        <v>132.86236498438802</v>
      </c>
      <c r="I4963" s="99">
        <f t="shared" si="808"/>
        <v>60.722905813490001</v>
      </c>
      <c r="J4963" s="99">
        <f t="shared" si="809"/>
        <v>88.776946012048754</v>
      </c>
      <c r="K4963" s="99">
        <f t="shared" si="810"/>
        <v>66.447157783788825</v>
      </c>
      <c r="L4963" s="99"/>
      <c r="M4963" s="99">
        <f t="shared" si="800"/>
        <v>112.41165301301139</v>
      </c>
      <c r="Q4963" s="99">
        <f t="shared" si="801"/>
        <v>76.816161168504948</v>
      </c>
      <c r="S4963" s="99">
        <f t="shared" si="802"/>
        <v>79.281493502331429</v>
      </c>
    </row>
    <row r="4964" spans="2:19" x14ac:dyDescent="0.25">
      <c r="B4964" s="4">
        <f t="shared" si="799"/>
        <v>41432</v>
      </c>
      <c r="D4964" s="99">
        <f t="shared" si="803"/>
        <v>112.61243441825543</v>
      </c>
      <c r="E4964" s="99">
        <f t="shared" si="804"/>
        <v>134.52684410499944</v>
      </c>
      <c r="F4964" s="99">
        <f t="shared" si="805"/>
        <v>96.220890942191502</v>
      </c>
      <c r="G4964" s="99">
        <f t="shared" si="806"/>
        <v>107.16182992146007</v>
      </c>
      <c r="H4964" s="99">
        <f t="shared" si="807"/>
        <v>136.12795943637977</v>
      </c>
      <c r="I4964" s="99">
        <f t="shared" si="808"/>
        <v>60.404343264736873</v>
      </c>
      <c r="J4964" s="99">
        <f t="shared" si="809"/>
        <v>90.740561230380052</v>
      </c>
      <c r="K4964" s="99">
        <f t="shared" si="810"/>
        <v>70.286501501306802</v>
      </c>
      <c r="L4964" s="99"/>
      <c r="M4964" s="99">
        <f t="shared" si="800"/>
        <v>110.68599259736432</v>
      </c>
      <c r="Q4964" s="99">
        <f t="shared" si="801"/>
        <v>75.676756979088935</v>
      </c>
      <c r="S4964" s="99">
        <f t="shared" si="802"/>
        <v>80.055988799886151</v>
      </c>
    </row>
    <row r="4965" spans="2:19" x14ac:dyDescent="0.25">
      <c r="B4965" s="4">
        <f t="shared" si="799"/>
        <v>41439</v>
      </c>
      <c r="D4965" s="99">
        <f t="shared" si="803"/>
        <v>109.29742673620528</v>
      </c>
      <c r="E4965" s="99">
        <f t="shared" si="804"/>
        <v>131.92122807491526</v>
      </c>
      <c r="F4965" s="99">
        <f t="shared" si="805"/>
        <v>92.982055351667327</v>
      </c>
      <c r="G4965" s="99">
        <f t="shared" si="806"/>
        <v>102.69603211364807</v>
      </c>
      <c r="H4965" s="99">
        <f t="shared" si="807"/>
        <v>132.35891395878107</v>
      </c>
      <c r="I4965" s="99">
        <f t="shared" si="808"/>
        <v>57.73572722150513</v>
      </c>
      <c r="J4965" s="99">
        <f t="shared" si="809"/>
        <v>94.62874414064089</v>
      </c>
      <c r="K4965" s="99">
        <f t="shared" si="810"/>
        <v>69.525570534186002</v>
      </c>
      <c r="L4965" s="99"/>
      <c r="M4965" s="99">
        <f t="shared" si="800"/>
        <v>106.07333094853767</v>
      </c>
      <c r="Q4965" s="99">
        <f t="shared" si="801"/>
        <v>78.919464200647766</v>
      </c>
      <c r="S4965" s="99">
        <f t="shared" si="802"/>
        <v>79.189292070355847</v>
      </c>
    </row>
    <row r="4966" spans="2:19" x14ac:dyDescent="0.25">
      <c r="B4966" s="4">
        <f t="shared" si="799"/>
        <v>41446</v>
      </c>
      <c r="D4966" s="99">
        <f t="shared" si="803"/>
        <v>111.0185872001266</v>
      </c>
      <c r="E4966" s="99">
        <f t="shared" si="804"/>
        <v>133.72877189543686</v>
      </c>
      <c r="F4966" s="99">
        <f t="shared" si="805"/>
        <v>95.459849498234178</v>
      </c>
      <c r="G4966" s="99">
        <f t="shared" si="806"/>
        <v>104.93710686074047</v>
      </c>
      <c r="H4966" s="99">
        <f t="shared" si="807"/>
        <v>133.6095825043858</v>
      </c>
      <c r="I4966" s="99">
        <f t="shared" si="808"/>
        <v>58.938462968499572</v>
      </c>
      <c r="J4966" s="99">
        <f t="shared" si="809"/>
        <v>97.827281808588367</v>
      </c>
      <c r="K4966" s="99">
        <f t="shared" si="810"/>
        <v>70.285028244427465</v>
      </c>
      <c r="L4966" s="99"/>
      <c r="M4966" s="99">
        <f t="shared" si="800"/>
        <v>108.38810648987183</v>
      </c>
      <c r="Q4966" s="99">
        <f t="shared" si="801"/>
        <v>81.587013910541813</v>
      </c>
      <c r="S4966" s="99">
        <f t="shared" si="802"/>
        <v>80.054310767351993</v>
      </c>
    </row>
    <row r="4967" spans="2:19" x14ac:dyDescent="0.25">
      <c r="B4967" s="4">
        <f t="shared" si="799"/>
        <v>41453</v>
      </c>
      <c r="D4967" s="99">
        <f t="shared" si="803"/>
        <v>111.17068260039171</v>
      </c>
      <c r="E4967" s="99">
        <f t="shared" si="804"/>
        <v>136.72025232095169</v>
      </c>
      <c r="F4967" s="99">
        <f t="shared" si="805"/>
        <v>95.69562034448721</v>
      </c>
      <c r="G4967" s="99">
        <f t="shared" si="806"/>
        <v>102.91699865411252</v>
      </c>
      <c r="H4967" s="99">
        <f t="shared" si="807"/>
        <v>133.70354923129401</v>
      </c>
      <c r="I4967" s="99">
        <f t="shared" si="808"/>
        <v>58.78944999664472</v>
      </c>
      <c r="J4967" s="99">
        <f t="shared" si="809"/>
        <v>102.35231822603564</v>
      </c>
      <c r="K4967" s="99">
        <f t="shared" si="810"/>
        <v>71.035653640002096</v>
      </c>
      <c r="L4967" s="99"/>
      <c r="M4967" s="99">
        <f t="shared" si="800"/>
        <v>106.30156427452729</v>
      </c>
      <c r="Q4967" s="99">
        <f t="shared" si="801"/>
        <v>85.360850843457257</v>
      </c>
      <c r="S4967" s="99">
        <f t="shared" si="802"/>
        <v>80.909269500216453</v>
      </c>
    </row>
    <row r="4968" spans="2:19" x14ac:dyDescent="0.25">
      <c r="B4968" s="4">
        <f t="shared" si="799"/>
        <v>41460</v>
      </c>
      <c r="D4968" s="99">
        <f t="shared" si="803"/>
        <v>115.27297408920377</v>
      </c>
      <c r="E4968" s="99">
        <f t="shared" si="804"/>
        <v>141.46309779069082</v>
      </c>
      <c r="F4968" s="99">
        <f t="shared" si="805"/>
        <v>97.634843859185864</v>
      </c>
      <c r="G4968" s="99">
        <f t="shared" si="806"/>
        <v>107.38821547751726</v>
      </c>
      <c r="H4968" s="99">
        <f t="shared" si="807"/>
        <v>135.48393104963432</v>
      </c>
      <c r="I4968" s="99">
        <f t="shared" si="808"/>
        <v>60.076435612108909</v>
      </c>
      <c r="J4968" s="99">
        <f t="shared" si="809"/>
        <v>101.33231433037436</v>
      </c>
      <c r="K4968" s="99">
        <f t="shared" si="810"/>
        <v>75.153801347829983</v>
      </c>
      <c r="L4968" s="99"/>
      <c r="M4968" s="99">
        <f t="shared" si="800"/>
        <v>111.84092341422955</v>
      </c>
      <c r="Q4968" s="99">
        <f t="shared" si="801"/>
        <v>86.53168847810673</v>
      </c>
      <c r="S4968" s="99">
        <f t="shared" si="802"/>
        <v>83.107018003441652</v>
      </c>
    </row>
    <row r="4969" spans="2:19" x14ac:dyDescent="0.25">
      <c r="B4969" s="4">
        <f t="shared" si="799"/>
        <v>41467</v>
      </c>
      <c r="D4969" s="99">
        <f t="shared" si="803"/>
        <v>116.26052305972637</v>
      </c>
      <c r="E4969" s="99">
        <f t="shared" si="804"/>
        <v>140.97309737714443</v>
      </c>
      <c r="F4969" s="99">
        <f t="shared" si="805"/>
        <v>98.02552781421204</v>
      </c>
      <c r="G4969" s="99">
        <f t="shared" si="806"/>
        <v>108.94162616658603</v>
      </c>
      <c r="H4969" s="99">
        <f t="shared" si="807"/>
        <v>137.13613784735264</v>
      </c>
      <c r="I4969" s="99">
        <f t="shared" si="808"/>
        <v>61.004011519479654</v>
      </c>
      <c r="J4969" s="99">
        <f t="shared" si="809"/>
        <v>101.9167160347928</v>
      </c>
      <c r="K4969" s="99">
        <f t="shared" si="810"/>
        <v>75.18260313451448</v>
      </c>
      <c r="L4969" s="99"/>
      <c r="M4969" s="99">
        <f t="shared" si="800"/>
        <v>113.45874418845926</v>
      </c>
      <c r="Q4969" s="99">
        <f t="shared" si="801"/>
        <v>87.030732307974674</v>
      </c>
      <c r="S4969" s="99">
        <f t="shared" si="802"/>
        <v>83.138867764353165</v>
      </c>
    </row>
    <row r="4970" spans="2:19" x14ac:dyDescent="0.25">
      <c r="B4970" s="4">
        <f t="shared" si="799"/>
        <v>41474</v>
      </c>
      <c r="D4970" s="99">
        <f t="shared" si="803"/>
        <v>116.32108400368652</v>
      </c>
      <c r="E4970" s="99">
        <f t="shared" si="804"/>
        <v>141.97706242373749</v>
      </c>
      <c r="F4970" s="99">
        <f t="shared" si="805"/>
        <v>100.80870288006578</v>
      </c>
      <c r="G4970" s="99">
        <f t="shared" si="806"/>
        <v>107.80847862383521</v>
      </c>
      <c r="H4970" s="99">
        <f t="shared" si="807"/>
        <v>137.35868283613789</v>
      </c>
      <c r="I4970" s="99">
        <f t="shared" si="808"/>
        <v>61.583244734419807</v>
      </c>
      <c r="J4970" s="99">
        <f t="shared" si="809"/>
        <v>98.703911925325869</v>
      </c>
      <c r="K4970" s="99">
        <f t="shared" si="810"/>
        <v>76.158880999745236</v>
      </c>
      <c r="L4970" s="99"/>
      <c r="M4970" s="99">
        <f t="shared" si="800"/>
        <v>112.27861220673032</v>
      </c>
      <c r="Q4970" s="99">
        <f t="shared" si="801"/>
        <v>84.287191255165226</v>
      </c>
      <c r="S4970" s="99">
        <f t="shared" si="802"/>
        <v>84.218461087205583</v>
      </c>
    </row>
    <row r="4971" spans="2:19" x14ac:dyDescent="0.25">
      <c r="B4971" s="4">
        <f t="shared" si="799"/>
        <v>41481</v>
      </c>
      <c r="D4971" s="99">
        <f t="shared" si="803"/>
        <v>117.46485317069485</v>
      </c>
      <c r="E4971" s="99">
        <f t="shared" si="804"/>
        <v>144.98034269178481</v>
      </c>
      <c r="F4971" s="99">
        <f t="shared" si="805"/>
        <v>101.82749069692643</v>
      </c>
      <c r="G4971" s="99">
        <f t="shared" si="806"/>
        <v>109.92714783919729</v>
      </c>
      <c r="H4971" s="99">
        <f t="shared" si="807"/>
        <v>141.20690228144912</v>
      </c>
      <c r="I4971" s="99">
        <f t="shared" si="808"/>
        <v>63.133854400018386</v>
      </c>
      <c r="J4971" s="99">
        <f t="shared" si="809"/>
        <v>101.05226975140572</v>
      </c>
      <c r="K4971" s="99">
        <f t="shared" si="810"/>
        <v>77.294342226358467</v>
      </c>
      <c r="L4971" s="99"/>
      <c r="M4971" s="99">
        <f t="shared" si="800"/>
        <v>114.48512919187384</v>
      </c>
      <c r="Q4971" s="99">
        <f t="shared" si="801"/>
        <v>86.292547287782298</v>
      </c>
      <c r="S4971" s="99">
        <f t="shared" si="802"/>
        <v>85.47408348966546</v>
      </c>
    </row>
    <row r="4972" spans="2:19" x14ac:dyDescent="0.25">
      <c r="B4972" s="4">
        <f t="shared" si="799"/>
        <v>41488</v>
      </c>
      <c r="D4972" s="99">
        <f t="shared" si="803"/>
        <v>116.81864301029795</v>
      </c>
      <c r="E4972" s="99">
        <f t="shared" si="804"/>
        <v>143.82194361600995</v>
      </c>
      <c r="F4972" s="99">
        <f t="shared" si="805"/>
        <v>100.06814025589688</v>
      </c>
      <c r="G4972" s="99">
        <f t="shared" si="806"/>
        <v>110.94166639093889</v>
      </c>
      <c r="H4972" s="99">
        <f t="shared" si="807"/>
        <v>144.93878385847333</v>
      </c>
      <c r="I4972" s="99">
        <f t="shared" si="808"/>
        <v>64.575074046352185</v>
      </c>
      <c r="J4972" s="99">
        <f t="shared" si="809"/>
        <v>96.821413906907537</v>
      </c>
      <c r="K4972" s="99">
        <f t="shared" si="810"/>
        <v>77.501108669330719</v>
      </c>
      <c r="L4972" s="99"/>
      <c r="M4972" s="99">
        <f t="shared" si="800"/>
        <v>113.55051892086357</v>
      </c>
      <c r="Q4972" s="99">
        <f t="shared" si="801"/>
        <v>81.216400989839556</v>
      </c>
      <c r="S4972" s="99">
        <f t="shared" si="802"/>
        <v>84.46991953804806</v>
      </c>
    </row>
    <row r="4973" spans="2:19" x14ac:dyDescent="0.25">
      <c r="B4973" s="4">
        <f t="shared" si="799"/>
        <v>41495</v>
      </c>
      <c r="D4973" s="99">
        <f t="shared" si="803"/>
        <v>114.33015056687825</v>
      </c>
      <c r="E4973" s="99">
        <f t="shared" si="804"/>
        <v>141.56919082864212</v>
      </c>
      <c r="F4973" s="99">
        <f t="shared" si="805"/>
        <v>103.32725749936721</v>
      </c>
      <c r="G4973" s="99">
        <f t="shared" si="806"/>
        <v>111.65522792621532</v>
      </c>
      <c r="H4973" s="99">
        <f t="shared" si="807"/>
        <v>145.22514789173044</v>
      </c>
      <c r="I4973" s="99">
        <f t="shared" si="808"/>
        <v>65.229822218802923</v>
      </c>
      <c r="J4973" s="99">
        <f t="shared" si="809"/>
        <v>97.069739204959106</v>
      </c>
      <c r="K4973" s="99">
        <f t="shared" si="810"/>
        <v>78.44396031121191</v>
      </c>
      <c r="L4973" s="99"/>
      <c r="M4973" s="99">
        <f t="shared" si="800"/>
        <v>114.28086023669604</v>
      </c>
      <c r="Q4973" s="99">
        <f t="shared" si="801"/>
        <v>81.424702915711762</v>
      </c>
      <c r="S4973" s="99">
        <f t="shared" si="802"/>
        <v>85.497551318979433</v>
      </c>
    </row>
    <row r="4974" spans="2:19" x14ac:dyDescent="0.25">
      <c r="B4974" s="4">
        <f t="shared" si="799"/>
        <v>41502</v>
      </c>
      <c r="D4974" s="99">
        <f t="shared" si="803"/>
        <v>114.03010135437133</v>
      </c>
      <c r="E4974" s="99">
        <f t="shared" si="804"/>
        <v>143.73077786434496</v>
      </c>
      <c r="F4974" s="99">
        <f t="shared" si="805"/>
        <v>100.32487389109799</v>
      </c>
      <c r="G4974" s="99">
        <f t="shared" si="806"/>
        <v>111.98851694303535</v>
      </c>
      <c r="H4974" s="99">
        <f t="shared" si="807"/>
        <v>145.97602131798735</v>
      </c>
      <c r="I4974" s="99">
        <f t="shared" si="808"/>
        <v>64.584899461512506</v>
      </c>
      <c r="J4974" s="99">
        <f t="shared" si="809"/>
        <v>97.143977064875315</v>
      </c>
      <c r="K4974" s="99">
        <f t="shared" si="810"/>
        <v>78.67621289194615</v>
      </c>
      <c r="L4974" s="99"/>
      <c r="M4974" s="99">
        <f t="shared" si="800"/>
        <v>114.62198672272862</v>
      </c>
      <c r="Q4974" s="99">
        <f t="shared" si="801"/>
        <v>81.486975625397434</v>
      </c>
      <c r="S4974" s="99">
        <f t="shared" si="802"/>
        <v>85.750687785592191</v>
      </c>
    </row>
    <row r="4975" spans="2:19" x14ac:dyDescent="0.25">
      <c r="B4975" s="4">
        <f t="shared" si="799"/>
        <v>41509</v>
      </c>
      <c r="D4975" s="99">
        <f t="shared" si="803"/>
        <v>112.73700062147424</v>
      </c>
      <c r="E4975" s="99">
        <f t="shared" si="804"/>
        <v>141.06190318387956</v>
      </c>
      <c r="F4975" s="99">
        <f t="shared" si="805"/>
        <v>99.71852149475805</v>
      </c>
      <c r="G4975" s="99">
        <f t="shared" si="806"/>
        <v>107.81285410388681</v>
      </c>
      <c r="H4975" s="99">
        <f t="shared" si="807"/>
        <v>141.51938069572194</v>
      </c>
      <c r="I4975" s="99">
        <f t="shared" si="808"/>
        <v>62.192605352549265</v>
      </c>
      <c r="J4975" s="99">
        <f t="shared" si="809"/>
        <v>95.21191764063893</v>
      </c>
      <c r="K4975" s="99">
        <f t="shared" si="810"/>
        <v>78.831553648161773</v>
      </c>
      <c r="L4975" s="99"/>
      <c r="M4975" s="99">
        <f t="shared" si="800"/>
        <v>110.34813094204235</v>
      </c>
      <c r="Q4975" s="99">
        <f t="shared" si="801"/>
        <v>79.866312317527843</v>
      </c>
      <c r="S4975" s="99">
        <f t="shared" si="802"/>
        <v>85.919996604573058</v>
      </c>
    </row>
    <row r="4976" spans="2:19" x14ac:dyDescent="0.25">
      <c r="B4976" s="4">
        <f t="shared" ref="B4976:B5013" si="811">B4449</f>
        <v>41516</v>
      </c>
      <c r="D4976" s="99">
        <f t="shared" si="803"/>
        <v>113.90072154692726</v>
      </c>
      <c r="E4976" s="99">
        <f t="shared" si="804"/>
        <v>143.81801036136207</v>
      </c>
      <c r="F4976" s="99">
        <f t="shared" si="805"/>
        <v>103.80177467299558</v>
      </c>
      <c r="G4976" s="99">
        <f t="shared" si="806"/>
        <v>110.1082424369681</v>
      </c>
      <c r="H4976" s="99">
        <f t="shared" si="807"/>
        <v>143.50531131982729</v>
      </c>
      <c r="I4976" s="99">
        <f t="shared" si="808"/>
        <v>64.067723738593713</v>
      </c>
      <c r="J4976" s="99">
        <f t="shared" si="809"/>
        <v>98.568080069210936</v>
      </c>
      <c r="K4976" s="99">
        <f t="shared" si="810"/>
        <v>79.119178856727231</v>
      </c>
      <c r="L4976" s="99"/>
      <c r="M4976" s="99">
        <f t="shared" si="800"/>
        <v>112.69749655755255</v>
      </c>
      <c r="Q4976" s="99">
        <f t="shared" si="801"/>
        <v>82.68155145303578</v>
      </c>
      <c r="S4976" s="99">
        <f t="shared" si="802"/>
        <v>86.233484742249885</v>
      </c>
    </row>
    <row r="4977" spans="2:19" x14ac:dyDescent="0.25">
      <c r="B4977" s="4">
        <f t="shared" si="811"/>
        <v>41523</v>
      </c>
      <c r="D4977" s="99">
        <f t="shared" si="803"/>
        <v>115.85105419412139</v>
      </c>
      <c r="E4977" s="99">
        <f t="shared" si="804"/>
        <v>146.26094206426228</v>
      </c>
      <c r="F4977" s="99">
        <f t="shared" si="805"/>
        <v>105.1511184734828</v>
      </c>
      <c r="G4977" s="99">
        <f t="shared" si="806"/>
        <v>113.54495160659458</v>
      </c>
      <c r="H4977" s="99">
        <f t="shared" si="807"/>
        <v>146.40803337029914</v>
      </c>
      <c r="I4977" s="99">
        <f t="shared" si="808"/>
        <v>65.712306990391809</v>
      </c>
      <c r="J4977" s="99">
        <f t="shared" si="809"/>
        <v>101.12193758310971</v>
      </c>
      <c r="K4977" s="99">
        <f t="shared" si="810"/>
        <v>78.014749521604244</v>
      </c>
      <c r="L4977" s="99"/>
      <c r="M4977" s="99">
        <f t="shared" si="800"/>
        <v>115.88068777573994</v>
      </c>
      <c r="Q4977" s="99">
        <f t="shared" si="801"/>
        <v>85.925749957463694</v>
      </c>
      <c r="S4977" s="99">
        <f t="shared" si="802"/>
        <v>87.418695509514009</v>
      </c>
    </row>
    <row r="4978" spans="2:19" x14ac:dyDescent="0.25">
      <c r="B4978" s="4">
        <f t="shared" si="811"/>
        <v>41530</v>
      </c>
      <c r="D4978" s="99">
        <f t="shared" si="803"/>
        <v>118.52947899304399</v>
      </c>
      <c r="E4978" s="99">
        <f t="shared" si="804"/>
        <v>148.32586629318649</v>
      </c>
      <c r="F4978" s="99">
        <f t="shared" si="805"/>
        <v>107.84573719563565</v>
      </c>
      <c r="G4978" s="99">
        <f t="shared" si="806"/>
        <v>115.76410675275913</v>
      </c>
      <c r="H4978" s="99">
        <f t="shared" si="807"/>
        <v>148.19429907621765</v>
      </c>
      <c r="I4978" s="99">
        <f t="shared" si="808"/>
        <v>67.089297879615373</v>
      </c>
      <c r="J4978" s="99">
        <f t="shared" si="809"/>
        <v>103.49296965837668</v>
      </c>
      <c r="K4978" s="99">
        <f t="shared" si="810"/>
        <v>78.8540301818052</v>
      </c>
      <c r="L4978" s="99"/>
      <c r="M4978" s="99">
        <f t="shared" si="800"/>
        <v>118.14549322045586</v>
      </c>
      <c r="Q4978" s="99">
        <f t="shared" si="801"/>
        <v>87.940473113584716</v>
      </c>
      <c r="S4978" s="99">
        <f t="shared" si="802"/>
        <v>88.359143577745172</v>
      </c>
    </row>
    <row r="4979" spans="2:19" x14ac:dyDescent="0.25">
      <c r="B4979" s="4">
        <f t="shared" si="811"/>
        <v>41537</v>
      </c>
      <c r="D4979" s="99">
        <f t="shared" si="803"/>
        <v>116.90054186225109</v>
      </c>
      <c r="E4979" s="99">
        <f t="shared" si="804"/>
        <v>148.59543033282804</v>
      </c>
      <c r="F4979" s="99">
        <f t="shared" si="805"/>
        <v>106.48991366436132</v>
      </c>
      <c r="G4979" s="99">
        <f t="shared" si="806"/>
        <v>115.57435362637126</v>
      </c>
      <c r="H4979" s="99">
        <f t="shared" si="807"/>
        <v>148.7512028518332</v>
      </c>
      <c r="I4979" s="99">
        <f t="shared" si="808"/>
        <v>66.909384332205377</v>
      </c>
      <c r="J4979" s="99">
        <f t="shared" si="809"/>
        <v>103.61687681811615</v>
      </c>
      <c r="K4979" s="99">
        <f t="shared" si="810"/>
        <v>79.32528730456113</v>
      </c>
      <c r="L4979" s="99"/>
      <c r="M4979" s="99">
        <f t="shared" si="800"/>
        <v>117.95183667754227</v>
      </c>
      <c r="Q4979" s="99">
        <f t="shared" si="801"/>
        <v>88.045760016507856</v>
      </c>
      <c r="S4979" s="99">
        <f t="shared" si="802"/>
        <v>88.887206324514395</v>
      </c>
    </row>
    <row r="4980" spans="2:19" x14ac:dyDescent="0.25">
      <c r="B4980" s="4">
        <f t="shared" si="811"/>
        <v>41544</v>
      </c>
      <c r="D4980" s="99">
        <f t="shared" si="803"/>
        <v>115.52347571574931</v>
      </c>
      <c r="E4980" s="99">
        <f t="shared" si="804"/>
        <v>149.62336918676257</v>
      </c>
      <c r="F4980" s="99">
        <f t="shared" si="805"/>
        <v>106.17558838287211</v>
      </c>
      <c r="G4980" s="99">
        <f t="shared" si="806"/>
        <v>115.06009684937786</v>
      </c>
      <c r="H4980" s="99">
        <f t="shared" si="807"/>
        <v>149.25799840510405</v>
      </c>
      <c r="I4980" s="99">
        <f t="shared" si="808"/>
        <v>67.114970258817607</v>
      </c>
      <c r="J4980" s="99">
        <f t="shared" si="809"/>
        <v>98.45177742100212</v>
      </c>
      <c r="K4980" s="99">
        <f t="shared" si="810"/>
        <v>77.883092354664896</v>
      </c>
      <c r="L4980" s="99"/>
      <c r="M4980" s="99">
        <f t="shared" ref="M4980:M5043" si="812">$M4979*$M1353/$M1352</f>
        <v>117.4270011109395</v>
      </c>
      <c r="Q4980" s="99">
        <f t="shared" ref="Q4980:Q5043" si="813">$Q4979*$Q1353/$Q1352</f>
        <v>83.656850449411166</v>
      </c>
      <c r="S4980" s="99">
        <f t="shared" ref="S4980:S5043" si="814">$S4979*$S1353/$S1352</f>
        <v>87.271168306531337</v>
      </c>
    </row>
    <row r="4981" spans="2:19" x14ac:dyDescent="0.25">
      <c r="B4981" s="4">
        <f t="shared" si="811"/>
        <v>41551</v>
      </c>
      <c r="D4981" s="99">
        <f t="shared" ref="D4981:D5044" si="815">$D4980*$D1354/$D1353</f>
        <v>116.48005963864732</v>
      </c>
      <c r="E4981" s="99">
        <f t="shared" ref="E4981:E5044" si="816">$E4980*$E1354/$E1353</f>
        <v>148.99937822182224</v>
      </c>
      <c r="F4981" s="99">
        <f t="shared" ref="F4981:F5044" si="817">$F4980*$F1354/$F1353</f>
        <v>106.54167982613943</v>
      </c>
      <c r="G4981" s="99">
        <f t="shared" ref="G4981:G5044" si="818">$G4980*$G1354/$G1353</f>
        <v>118.9229777893101</v>
      </c>
      <c r="H4981" s="99">
        <f t="shared" ref="H4981:H5044" si="819">$H4980*$H1354/$H1353</f>
        <v>153.53477472865484</v>
      </c>
      <c r="I4981" s="99">
        <f t="shared" ref="I4981:I5044" si="820">$I4980*$I1354/$I1353</f>
        <v>69.634605835808316</v>
      </c>
      <c r="J4981" s="99">
        <f t="shared" ref="J4981:J5044" si="821">$J4980*$J1354/$J1353</f>
        <v>102.59215713505199</v>
      </c>
      <c r="K4981" s="99">
        <f t="shared" ref="K4981:K5044" si="822">$K4980*$K1354/$K1353</f>
        <v>76.304031380872914</v>
      </c>
      <c r="L4981" s="99"/>
      <c r="M4981" s="99">
        <f t="shared" si="812"/>
        <v>118.81412827579378</v>
      </c>
      <c r="Q4981" s="99">
        <f t="shared" si="813"/>
        <v>85.926169377788071</v>
      </c>
      <c r="S4981" s="99">
        <f t="shared" si="814"/>
        <v>87.655059915386204</v>
      </c>
    </row>
    <row r="4982" spans="2:19" x14ac:dyDescent="0.25">
      <c r="B4982" s="4">
        <f t="shared" si="811"/>
        <v>41558</v>
      </c>
      <c r="D4982" s="99">
        <f t="shared" si="815"/>
        <v>119.27341489879919</v>
      </c>
      <c r="E4982" s="99">
        <f t="shared" si="816"/>
        <v>153.8094060480438</v>
      </c>
      <c r="F4982" s="99">
        <f t="shared" si="817"/>
        <v>107.1004872932162</v>
      </c>
      <c r="G4982" s="99">
        <f t="shared" si="818"/>
        <v>120.83490847111128</v>
      </c>
      <c r="H4982" s="99">
        <f t="shared" si="819"/>
        <v>158.22344333468729</v>
      </c>
      <c r="I4982" s="99">
        <f t="shared" si="820"/>
        <v>71.016632017421074</v>
      </c>
      <c r="J4982" s="99">
        <f t="shared" si="821"/>
        <v>103.7089027321254</v>
      </c>
      <c r="K4982" s="99">
        <f t="shared" si="822"/>
        <v>77.64951157421963</v>
      </c>
      <c r="L4982" s="99"/>
      <c r="M4982" s="99">
        <f t="shared" si="812"/>
        <v>120.72430897850377</v>
      </c>
      <c r="Q4982" s="99">
        <f t="shared" si="813"/>
        <v>86.861500830071591</v>
      </c>
      <c r="S4982" s="99">
        <f t="shared" si="814"/>
        <v>89.200694462191223</v>
      </c>
    </row>
    <row r="4983" spans="2:19" x14ac:dyDescent="0.25">
      <c r="B4983" s="4">
        <f t="shared" si="811"/>
        <v>41565</v>
      </c>
      <c r="D4983" s="99">
        <f t="shared" si="815"/>
        <v>120.57546242804351</v>
      </c>
      <c r="E4983" s="99">
        <f t="shared" si="816"/>
        <v>154.9520911630261</v>
      </c>
      <c r="F4983" s="99">
        <f t="shared" si="817"/>
        <v>104.15565052267488</v>
      </c>
      <c r="G4983" s="99">
        <f t="shared" si="818"/>
        <v>122.47928919132036</v>
      </c>
      <c r="H4983" s="99">
        <f t="shared" si="819"/>
        <v>159.83739736053474</v>
      </c>
      <c r="I4983" s="99">
        <f t="shared" si="820"/>
        <v>71.04449122089045</v>
      </c>
      <c r="J4983" s="99">
        <f t="shared" si="821"/>
        <v>100.33765433212156</v>
      </c>
      <c r="K4983" s="99">
        <f t="shared" si="822"/>
        <v>78.593683448022816</v>
      </c>
      <c r="L4983" s="99"/>
      <c r="M4983" s="99">
        <f t="shared" si="812"/>
        <v>122.36718460655356</v>
      </c>
      <c r="Q4983" s="99">
        <f t="shared" si="813"/>
        <v>84.037908178130422</v>
      </c>
      <c r="S4983" s="99">
        <f t="shared" si="814"/>
        <v>90.285321849118347</v>
      </c>
    </row>
    <row r="4984" spans="2:19" x14ac:dyDescent="0.25">
      <c r="B4984" s="4">
        <f t="shared" si="811"/>
        <v>41572</v>
      </c>
      <c r="D4984" s="99">
        <f t="shared" si="815"/>
        <v>120.88308914797089</v>
      </c>
      <c r="E4984" s="99">
        <f t="shared" si="816"/>
        <v>154.1143312246239</v>
      </c>
      <c r="F4984" s="99">
        <f t="shared" si="817"/>
        <v>106.68608017215202</v>
      </c>
      <c r="G4984" s="99">
        <f t="shared" si="818"/>
        <v>122.78038273742911</v>
      </c>
      <c r="H4984" s="99">
        <f t="shared" si="819"/>
        <v>161.31378629290177</v>
      </c>
      <c r="I4984" s="99">
        <f t="shared" si="820"/>
        <v>71.457480913879721</v>
      </c>
      <c r="J4984" s="99">
        <f t="shared" si="821"/>
        <v>101.1451584303374</v>
      </c>
      <c r="K4984" s="99">
        <f t="shared" si="822"/>
        <v>78.897215622254919</v>
      </c>
      <c r="L4984" s="99"/>
      <c r="M4984" s="99">
        <f t="shared" si="812"/>
        <v>122.66800256348159</v>
      </c>
      <c r="Q4984" s="99">
        <f t="shared" si="813"/>
        <v>84.714234086993159</v>
      </c>
      <c r="S4984" s="99">
        <f t="shared" si="814"/>
        <v>90.634007631993398</v>
      </c>
    </row>
    <row r="4985" spans="2:19" x14ac:dyDescent="0.25">
      <c r="B4985" s="4">
        <f t="shared" si="811"/>
        <v>41579</v>
      </c>
      <c r="D4985" s="99">
        <f t="shared" si="815"/>
        <v>120.23687898757399</v>
      </c>
      <c r="E4985" s="99">
        <f t="shared" si="816"/>
        <v>154.00391155547715</v>
      </c>
      <c r="F4985" s="99">
        <f t="shared" si="817"/>
        <v>104.36696329202704</v>
      </c>
      <c r="G4985" s="99">
        <f t="shared" si="818"/>
        <v>122.45141773755823</v>
      </c>
      <c r="H4985" s="99">
        <f t="shared" si="819"/>
        <v>160.25448655874217</v>
      </c>
      <c r="I4985" s="99">
        <f t="shared" si="820"/>
        <v>70.313789441246044</v>
      </c>
      <c r="J4985" s="99">
        <f t="shared" si="821"/>
        <v>98.074556163517912</v>
      </c>
      <c r="K4985" s="99">
        <f t="shared" si="822"/>
        <v>80.347566335373571</v>
      </c>
      <c r="L4985" s="99"/>
      <c r="M4985" s="99">
        <f t="shared" si="812"/>
        <v>123.6273884117964</v>
      </c>
      <c r="Q4985" s="99">
        <f t="shared" si="813"/>
        <v>84.029612917171178</v>
      </c>
      <c r="S4985" s="99">
        <f t="shared" si="814"/>
        <v>90.431162838785255</v>
      </c>
    </row>
    <row r="4986" spans="2:19" x14ac:dyDescent="0.25">
      <c r="B4986" s="4">
        <f t="shared" si="811"/>
        <v>41586</v>
      </c>
      <c r="D4986" s="99">
        <f t="shared" si="815"/>
        <v>123.2284329874727</v>
      </c>
      <c r="E4986" s="99">
        <f t="shared" si="816"/>
        <v>156.6264215188188</v>
      </c>
      <c r="F4986" s="99">
        <f t="shared" si="817"/>
        <v>105.68740372194269</v>
      </c>
      <c r="G4986" s="99">
        <f t="shared" si="818"/>
        <v>123.67090552264581</v>
      </c>
      <c r="H4986" s="99">
        <f t="shared" si="819"/>
        <v>160.52883436126444</v>
      </c>
      <c r="I4986" s="99">
        <f t="shared" si="820"/>
        <v>70.768354754732229</v>
      </c>
      <c r="J4986" s="99">
        <f t="shared" si="821"/>
        <v>105.58756323303936</v>
      </c>
      <c r="K4986" s="99">
        <f t="shared" si="822"/>
        <v>80.374381025398137</v>
      </c>
      <c r="L4986" s="99"/>
      <c r="M4986" s="99">
        <f t="shared" si="812"/>
        <v>124.85858763231978</v>
      </c>
      <c r="Q4986" s="99">
        <f t="shared" si="813"/>
        <v>90.466706293798623</v>
      </c>
      <c r="S4986" s="99">
        <f t="shared" si="814"/>
        <v>90.461342764708093</v>
      </c>
    </row>
    <row r="4987" spans="2:19" x14ac:dyDescent="0.25">
      <c r="B4987" s="4">
        <f t="shared" si="811"/>
        <v>41593</v>
      </c>
      <c r="D4987" s="99">
        <f t="shared" si="815"/>
        <v>123.58835433593515</v>
      </c>
      <c r="E4987" s="99">
        <f t="shared" si="816"/>
        <v>156.84961117490661</v>
      </c>
      <c r="F4987" s="99">
        <f t="shared" si="817"/>
        <v>108.73488555148394</v>
      </c>
      <c r="G4987" s="99">
        <f t="shared" si="818"/>
        <v>124.35004086757654</v>
      </c>
      <c r="H4987" s="99">
        <f t="shared" si="819"/>
        <v>161.05150733232679</v>
      </c>
      <c r="I4987" s="99">
        <f t="shared" si="820"/>
        <v>70.801947695633373</v>
      </c>
      <c r="J4987" s="99">
        <f t="shared" si="821"/>
        <v>107.08999603456442</v>
      </c>
      <c r="K4987" s="99">
        <f t="shared" si="822"/>
        <v>79.392819396070479</v>
      </c>
      <c r="L4987" s="99"/>
      <c r="M4987" s="99">
        <f t="shared" si="812"/>
        <v>125.54424510058917</v>
      </c>
      <c r="Q4987" s="99">
        <f t="shared" si="813"/>
        <v>91.753980503183982</v>
      </c>
      <c r="S4987" s="99">
        <f t="shared" si="814"/>
        <v>89.356595432753693</v>
      </c>
    </row>
    <row r="4988" spans="2:19" x14ac:dyDescent="0.25">
      <c r="B4988" s="4">
        <f t="shared" si="811"/>
        <v>41600</v>
      </c>
      <c r="D4988" s="99">
        <f t="shared" si="815"/>
        <v>124.37151327765756</v>
      </c>
      <c r="E4988" s="99">
        <f t="shared" si="816"/>
        <v>159.53106278456963</v>
      </c>
      <c r="F4988" s="99">
        <f t="shared" si="817"/>
        <v>109.58383805916576</v>
      </c>
      <c r="G4988" s="99">
        <f t="shared" si="818"/>
        <v>126.86238590741843</v>
      </c>
      <c r="H4988" s="99">
        <f t="shared" si="819"/>
        <v>162.89756512943703</v>
      </c>
      <c r="I4988" s="99">
        <f t="shared" si="820"/>
        <v>71.512286628082364</v>
      </c>
      <c r="J4988" s="99">
        <f t="shared" si="821"/>
        <v>109.04044791424076</v>
      </c>
      <c r="K4988" s="99">
        <f t="shared" si="822"/>
        <v>79.154505388076871</v>
      </c>
      <c r="L4988" s="99"/>
      <c r="M4988" s="99">
        <f t="shared" si="812"/>
        <v>128.08071762008794</v>
      </c>
      <c r="Q4988" s="99">
        <f t="shared" si="813"/>
        <v>93.425114412671292</v>
      </c>
      <c r="S4988" s="99">
        <f t="shared" si="814"/>
        <v>89.088373085188366</v>
      </c>
    </row>
    <row r="4989" spans="2:19" x14ac:dyDescent="0.25">
      <c r="B4989" s="4">
        <f t="shared" si="811"/>
        <v>41607</v>
      </c>
      <c r="D4989" s="99">
        <f t="shared" si="815"/>
        <v>122.84373788043897</v>
      </c>
      <c r="E4989" s="99">
        <f t="shared" si="816"/>
        <v>159.63441212817912</v>
      </c>
      <c r="F4989" s="99">
        <f t="shared" si="817"/>
        <v>108.94972946022574</v>
      </c>
      <c r="G4989" s="99">
        <f t="shared" si="818"/>
        <v>123.72107865110165</v>
      </c>
      <c r="H4989" s="99">
        <f t="shared" si="819"/>
        <v>159.11989236321756</v>
      </c>
      <c r="I4989" s="99">
        <f t="shared" si="820"/>
        <v>69.040227102145749</v>
      </c>
      <c r="J4989" s="99">
        <f t="shared" si="821"/>
        <v>106.5200779564997</v>
      </c>
      <c r="K4989" s="99">
        <f t="shared" si="822"/>
        <v>77.243527840930057</v>
      </c>
      <c r="L4989" s="99"/>
      <c r="M4989" s="99">
        <f t="shared" si="812"/>
        <v>124.90924260189097</v>
      </c>
      <c r="Q4989" s="99">
        <f t="shared" si="813"/>
        <v>91.26567856874108</v>
      </c>
      <c r="S4989" s="99">
        <f t="shared" si="814"/>
        <v>86.93756840460884</v>
      </c>
    </row>
    <row r="4990" spans="2:19" x14ac:dyDescent="0.25">
      <c r="B4990" s="4">
        <f t="shared" si="811"/>
        <v>41614</v>
      </c>
      <c r="D4990" s="99">
        <f t="shared" si="815"/>
        <v>122.18789211569022</v>
      </c>
      <c r="E4990" s="99">
        <f t="shared" si="816"/>
        <v>157.21623127999106</v>
      </c>
      <c r="F4990" s="99">
        <f t="shared" si="817"/>
        <v>106.66851409232426</v>
      </c>
      <c r="G4990" s="99">
        <f t="shared" si="818"/>
        <v>123.3797044294969</v>
      </c>
      <c r="H4990" s="99">
        <f t="shared" si="819"/>
        <v>161.03117283883768</v>
      </c>
      <c r="I4990" s="99">
        <f t="shared" si="820"/>
        <v>68.753115269350573</v>
      </c>
      <c r="J4990" s="99">
        <f t="shared" si="821"/>
        <v>103.75634511258616</v>
      </c>
      <c r="K4990" s="99">
        <f t="shared" si="822"/>
        <v>78.798443586604293</v>
      </c>
      <c r="L4990" s="99"/>
      <c r="M4990" s="99">
        <f t="shared" si="812"/>
        <v>122.64934440561082</v>
      </c>
      <c r="Q4990" s="99">
        <f t="shared" si="813"/>
        <v>91.881578393669272</v>
      </c>
      <c r="S4990" s="99">
        <f t="shared" si="814"/>
        <v>85.521019131529499</v>
      </c>
    </row>
    <row r="4991" spans="2:19" x14ac:dyDescent="0.25">
      <c r="B4991" s="4">
        <f t="shared" si="811"/>
        <v>41621</v>
      </c>
      <c r="D4991" s="99">
        <f t="shared" si="815"/>
        <v>124.53461370883899</v>
      </c>
      <c r="E4991" s="99">
        <f t="shared" si="816"/>
        <v>161.2934314089791</v>
      </c>
      <c r="F4991" s="99">
        <f t="shared" si="817"/>
        <v>104.67802630384257</v>
      </c>
      <c r="G4991" s="99">
        <f t="shared" si="818"/>
        <v>128.77328012468365</v>
      </c>
      <c r="H4991" s="99">
        <f t="shared" si="819"/>
        <v>166.01579582207958</v>
      </c>
      <c r="I4991" s="99">
        <f t="shared" si="820"/>
        <v>71.751562117039924</v>
      </c>
      <c r="J4991" s="99">
        <f t="shared" si="821"/>
        <v>106.90417252609544</v>
      </c>
      <c r="K4991" s="99">
        <f t="shared" si="822"/>
        <v>81.269824743882864</v>
      </c>
      <c r="L4991" s="99"/>
      <c r="M4991" s="99">
        <f t="shared" si="812"/>
        <v>128.01099222342273</v>
      </c>
      <c r="Q4991" s="99">
        <f t="shared" si="813"/>
        <v>94.669141418853457</v>
      </c>
      <c r="S4991" s="99">
        <f t="shared" si="814"/>
        <v>88.203242607182673</v>
      </c>
    </row>
    <row r="4992" spans="2:19" x14ac:dyDescent="0.25">
      <c r="B4992" s="4">
        <f t="shared" si="811"/>
        <v>41628</v>
      </c>
      <c r="D4992" s="99">
        <f t="shared" si="815"/>
        <v>126.76572429101749</v>
      </c>
      <c r="E4992" s="99">
        <f t="shared" si="816"/>
        <v>163.33083232532593</v>
      </c>
      <c r="F4992" s="99">
        <f t="shared" si="817"/>
        <v>106.65602962443158</v>
      </c>
      <c r="G4992" s="99">
        <f t="shared" si="818"/>
        <v>131.36527176635025</v>
      </c>
      <c r="H4992" s="99">
        <f t="shared" si="819"/>
        <v>168.39315805162403</v>
      </c>
      <c r="I4992" s="99">
        <f t="shared" si="820"/>
        <v>73.210900370360591</v>
      </c>
      <c r="J4992" s="99">
        <f t="shared" si="821"/>
        <v>108.98238657318251</v>
      </c>
      <c r="K4992" s="99">
        <f t="shared" si="822"/>
        <v>82.232115770002423</v>
      </c>
      <c r="L4992" s="99"/>
      <c r="M4992" s="99">
        <f t="shared" si="812"/>
        <v>130.58764027931829</v>
      </c>
      <c r="Q4992" s="99">
        <f t="shared" si="813"/>
        <v>96.509506812208969</v>
      </c>
      <c r="S4992" s="99">
        <f t="shared" si="814"/>
        <v>89.247630104055276</v>
      </c>
    </row>
    <row r="4993" spans="2:19" x14ac:dyDescent="0.25">
      <c r="B4993" s="4">
        <f t="shared" si="811"/>
        <v>41635</v>
      </c>
      <c r="D4993" s="99">
        <f t="shared" si="815"/>
        <v>126.07478014888447</v>
      </c>
      <c r="E4993" s="99">
        <f t="shared" si="816"/>
        <v>162.36105803104763</v>
      </c>
      <c r="F4993" s="99">
        <f t="shared" si="817"/>
        <v>104.70142682989238</v>
      </c>
      <c r="G4993" s="99">
        <f t="shared" si="818"/>
        <v>129.25234459824097</v>
      </c>
      <c r="H4993" s="99">
        <f t="shared" si="819"/>
        <v>168.32376219303978</v>
      </c>
      <c r="I4993" s="99">
        <f t="shared" si="820"/>
        <v>72.34169352514435</v>
      </c>
      <c r="J4993" s="99">
        <f t="shared" si="821"/>
        <v>109.73931235008124</v>
      </c>
      <c r="K4993" s="99">
        <f t="shared" si="822"/>
        <v>82.664607472526185</v>
      </c>
      <c r="L4993" s="99"/>
      <c r="M4993" s="99">
        <f t="shared" si="812"/>
        <v>128.48722082099894</v>
      </c>
      <c r="Q4993" s="99">
        <f t="shared" si="813"/>
        <v>97.179803506187952</v>
      </c>
      <c r="S4993" s="99">
        <f t="shared" si="814"/>
        <v>89.717019212294588</v>
      </c>
    </row>
    <row r="4994" spans="2:19" x14ac:dyDescent="0.25">
      <c r="B4994" s="4">
        <f t="shared" si="811"/>
        <v>41642</v>
      </c>
      <c r="D4994" s="99">
        <f t="shared" si="815"/>
        <v>126.49801787978213</v>
      </c>
      <c r="E4994" s="99">
        <f t="shared" si="816"/>
        <v>164.04127870061825</v>
      </c>
      <c r="F4994" s="99">
        <f t="shared" si="817"/>
        <v>104.83436441201522</v>
      </c>
      <c r="G4994" s="99">
        <f t="shared" si="818"/>
        <v>128.88991721456875</v>
      </c>
      <c r="H4994" s="99">
        <f t="shared" si="819"/>
        <v>167.43762230408629</v>
      </c>
      <c r="I4994" s="99">
        <f t="shared" si="820"/>
        <v>72.543340186244663</v>
      </c>
      <c r="J4994" s="99">
        <f t="shared" si="821"/>
        <v>106.61096562996013</v>
      </c>
      <c r="K4994" s="99">
        <f t="shared" si="822"/>
        <v>83.408255298215977</v>
      </c>
      <c r="L4994" s="99"/>
      <c r="M4994" s="99">
        <f t="shared" si="812"/>
        <v>129.00592564983208</v>
      </c>
      <c r="Q4994" s="99">
        <f t="shared" si="813"/>
        <v>94.917527393800398</v>
      </c>
      <c r="S4994" s="99">
        <f t="shared" si="814"/>
        <v>89.121900878634037</v>
      </c>
    </row>
    <row r="4995" spans="2:19" x14ac:dyDescent="0.25">
      <c r="B4995" s="4">
        <f t="shared" si="811"/>
        <v>41649</v>
      </c>
      <c r="D4995" s="99">
        <f t="shared" si="815"/>
        <v>127.03205294860594</v>
      </c>
      <c r="E4995" s="99">
        <f t="shared" si="816"/>
        <v>164.94152024203098</v>
      </c>
      <c r="F4995" s="99">
        <f t="shared" si="817"/>
        <v>106.15177558594763</v>
      </c>
      <c r="G4995" s="99">
        <f t="shared" si="818"/>
        <v>132.55963870641855</v>
      </c>
      <c r="H4995" s="99">
        <f t="shared" si="819"/>
        <v>170.47387049016382</v>
      </c>
      <c r="I4995" s="99">
        <f t="shared" si="820"/>
        <v>73.71066591960016</v>
      </c>
      <c r="J4995" s="99">
        <f t="shared" si="821"/>
        <v>105.42104639117782</v>
      </c>
      <c r="K4995" s="99">
        <f t="shared" si="822"/>
        <v>83.409825735632396</v>
      </c>
      <c r="L4995" s="99"/>
      <c r="M4995" s="99">
        <f t="shared" si="812"/>
        <v>132.67895010484085</v>
      </c>
      <c r="Q4995" s="99">
        <f t="shared" si="813"/>
        <v>93.858122375975569</v>
      </c>
      <c r="S4995" s="99">
        <f t="shared" si="814"/>
        <v>89.123578894404304</v>
      </c>
    </row>
    <row r="4996" spans="2:19" x14ac:dyDescent="0.25">
      <c r="B4996" s="4">
        <f t="shared" si="811"/>
        <v>41656</v>
      </c>
      <c r="D4996" s="99">
        <f t="shared" si="815"/>
        <v>125.83253644186267</v>
      </c>
      <c r="E4996" s="99">
        <f t="shared" si="816"/>
        <v>162.2140876646562</v>
      </c>
      <c r="F4996" s="99">
        <f t="shared" si="817"/>
        <v>103.01637373555852</v>
      </c>
      <c r="G4996" s="99">
        <f t="shared" si="818"/>
        <v>127.7848539598434</v>
      </c>
      <c r="H4996" s="99">
        <f t="shared" si="819"/>
        <v>163.98200064163157</v>
      </c>
      <c r="I4996" s="99">
        <f t="shared" si="820"/>
        <v>70.768405564378696</v>
      </c>
      <c r="J4996" s="99">
        <f t="shared" si="821"/>
        <v>103.12361018321364</v>
      </c>
      <c r="K4996" s="99">
        <f t="shared" si="822"/>
        <v>82.435527645869186</v>
      </c>
      <c r="L4996" s="99"/>
      <c r="M4996" s="99">
        <f t="shared" si="812"/>
        <v>127.89986777379096</v>
      </c>
      <c r="Q4996" s="99">
        <f t="shared" si="813"/>
        <v>91.812676460385177</v>
      </c>
      <c r="S4996" s="99">
        <f t="shared" si="814"/>
        <v>88.082539281818427</v>
      </c>
    </row>
    <row r="4997" spans="2:19" x14ac:dyDescent="0.25">
      <c r="B4997" s="4">
        <f t="shared" si="811"/>
        <v>41663</v>
      </c>
      <c r="D4997" s="99">
        <f t="shared" si="815"/>
        <v>123.47411261389166</v>
      </c>
      <c r="E4997" s="99">
        <f t="shared" si="816"/>
        <v>161.25962440607623</v>
      </c>
      <c r="F4997" s="99">
        <f t="shared" si="817"/>
        <v>101.1137163462156</v>
      </c>
      <c r="G4997" s="99">
        <f t="shared" si="818"/>
        <v>126.6210364752807</v>
      </c>
      <c r="H4997" s="99">
        <f t="shared" si="819"/>
        <v>163.0224321068132</v>
      </c>
      <c r="I4997" s="99">
        <f t="shared" si="820"/>
        <v>70.435619947887318</v>
      </c>
      <c r="J4997" s="99">
        <f t="shared" si="821"/>
        <v>99.927508901464179</v>
      </c>
      <c r="K4997" s="99">
        <f t="shared" si="822"/>
        <v>81.66362578318757</v>
      </c>
      <c r="L4997" s="99"/>
      <c r="M4997" s="99">
        <f t="shared" si="812"/>
        <v>126.73500278568234</v>
      </c>
      <c r="Q4997" s="99">
        <f t="shared" si="813"/>
        <v>88.967133985732247</v>
      </c>
      <c r="S4997" s="99">
        <f t="shared" si="814"/>
        <v>87.257760474876818</v>
      </c>
    </row>
    <row r="4998" spans="2:19" x14ac:dyDescent="0.25">
      <c r="B4998" s="4">
        <f t="shared" si="811"/>
        <v>41670</v>
      </c>
      <c r="D4998" s="99">
        <f t="shared" si="815"/>
        <v>122.04544078449716</v>
      </c>
      <c r="E4998" s="99">
        <f t="shared" si="816"/>
        <v>162.12331521094987</v>
      </c>
      <c r="F4998" s="99">
        <f t="shared" si="817"/>
        <v>99.284800640712376</v>
      </c>
      <c r="G4998" s="99">
        <f t="shared" si="818"/>
        <v>126.55898711194106</v>
      </c>
      <c r="H4998" s="99">
        <f t="shared" si="819"/>
        <v>164.98503902879517</v>
      </c>
      <c r="I4998" s="99">
        <f t="shared" si="820"/>
        <v>71.008881644230954</v>
      </c>
      <c r="J4998" s="99">
        <f t="shared" si="821"/>
        <v>96.898299386375569</v>
      </c>
      <c r="K4998" s="99">
        <f t="shared" si="822"/>
        <v>81.340427638580266</v>
      </c>
      <c r="L4998" s="99"/>
      <c r="M4998" s="99">
        <f t="shared" si="812"/>
        <v>126.67289757430038</v>
      </c>
      <c r="Q4998" s="99">
        <f t="shared" si="813"/>
        <v>86.270178044746174</v>
      </c>
      <c r="S4998" s="99">
        <f t="shared" si="814"/>
        <v>86.9124225595246</v>
      </c>
    </row>
    <row r="4999" spans="2:19" x14ac:dyDescent="0.25">
      <c r="B4999" s="4">
        <f t="shared" si="811"/>
        <v>41677</v>
      </c>
      <c r="D4999" s="99">
        <f t="shared" si="815"/>
        <v>125.92681794074132</v>
      </c>
      <c r="E4999" s="99">
        <f t="shared" si="816"/>
        <v>166.76635133306317</v>
      </c>
      <c r="F4999" s="99">
        <f t="shared" si="817"/>
        <v>102.32049706637567</v>
      </c>
      <c r="G4999" s="99">
        <f t="shared" si="818"/>
        <v>131.92981891525645</v>
      </c>
      <c r="H4999" s="99">
        <f t="shared" si="819"/>
        <v>169.14101434362246</v>
      </c>
      <c r="I4999" s="99">
        <f t="shared" si="820"/>
        <v>73.150305256703078</v>
      </c>
      <c r="J4999" s="99">
        <f t="shared" si="821"/>
        <v>97.704682289941672</v>
      </c>
      <c r="K4999" s="99">
        <f t="shared" si="822"/>
        <v>83.058896624462079</v>
      </c>
      <c r="L4999" s="99"/>
      <c r="M4999" s="99">
        <f t="shared" si="812"/>
        <v>131.58189549194262</v>
      </c>
      <c r="Q4999" s="99">
        <f t="shared" si="813"/>
        <v>85.379107402736565</v>
      </c>
      <c r="S4999" s="99">
        <f t="shared" si="814"/>
        <v>89.970155678907361</v>
      </c>
    </row>
    <row r="5000" spans="2:19" x14ac:dyDescent="0.25">
      <c r="B5000" s="4">
        <f t="shared" si="811"/>
        <v>41684</v>
      </c>
      <c r="D5000" s="99">
        <f t="shared" si="815"/>
        <v>126.6115706561833</v>
      </c>
      <c r="E5000" s="99">
        <f t="shared" si="816"/>
        <v>167.52827569188651</v>
      </c>
      <c r="F5000" s="99">
        <f t="shared" si="817"/>
        <v>103.55866371194658</v>
      </c>
      <c r="G5000" s="99">
        <f t="shared" si="818"/>
        <v>131.85540227526681</v>
      </c>
      <c r="H5000" s="99">
        <f t="shared" si="819"/>
        <v>169.8684755683465</v>
      </c>
      <c r="I5000" s="99">
        <f t="shared" si="820"/>
        <v>73.446040289131702</v>
      </c>
      <c r="J5000" s="99">
        <f t="shared" si="821"/>
        <v>101.47715257027264</v>
      </c>
      <c r="K5000" s="99">
        <f t="shared" si="822"/>
        <v>84.335678210972489</v>
      </c>
      <c r="L5000" s="99"/>
      <c r="M5000" s="99">
        <f t="shared" si="812"/>
        <v>131.507675102447</v>
      </c>
      <c r="Q5000" s="99">
        <f t="shared" si="813"/>
        <v>88.675675568038983</v>
      </c>
      <c r="S5000" s="99">
        <f t="shared" si="814"/>
        <v>91.35317715854103</v>
      </c>
    </row>
    <row r="5001" spans="2:19" x14ac:dyDescent="0.25">
      <c r="B5001" s="4">
        <f t="shared" si="811"/>
        <v>41691</v>
      </c>
      <c r="D5001" s="99">
        <f t="shared" si="815"/>
        <v>127.61013305352354</v>
      </c>
      <c r="E5001" s="99">
        <f t="shared" si="816"/>
        <v>169.28512816408895</v>
      </c>
      <c r="F5001" s="99">
        <f t="shared" si="817"/>
        <v>104.79173978387038</v>
      </c>
      <c r="G5001" s="99">
        <f t="shared" si="818"/>
        <v>132.33506353076822</v>
      </c>
      <c r="H5001" s="99">
        <f t="shared" si="819"/>
        <v>170.52436383374587</v>
      </c>
      <c r="I5001" s="99">
        <f t="shared" si="820"/>
        <v>73.857870641458192</v>
      </c>
      <c r="J5001" s="99">
        <f t="shared" si="821"/>
        <v>101.30922887165967</v>
      </c>
      <c r="K5001" s="99">
        <f t="shared" si="822"/>
        <v>83.809489435925784</v>
      </c>
      <c r="L5001" s="99"/>
      <c r="M5001" s="99">
        <f t="shared" si="812"/>
        <v>131.98607140217555</v>
      </c>
      <c r="Q5001" s="99">
        <f t="shared" si="813"/>
        <v>88.528935666088373</v>
      </c>
      <c r="S5001" s="99">
        <f t="shared" si="814"/>
        <v>90.783204669964732</v>
      </c>
    </row>
    <row r="5002" spans="2:19" x14ac:dyDescent="0.25">
      <c r="B5002" s="4">
        <f t="shared" si="811"/>
        <v>41698</v>
      </c>
      <c r="D5002" s="99">
        <f t="shared" si="815"/>
        <v>129.17507332095911</v>
      </c>
      <c r="E5002" s="99">
        <f t="shared" si="816"/>
        <v>170.38930552269659</v>
      </c>
      <c r="F5002" s="99">
        <f t="shared" si="817"/>
        <v>103.98197038665286</v>
      </c>
      <c r="G5002" s="99">
        <f t="shared" si="818"/>
        <v>127.67456370064164</v>
      </c>
      <c r="H5002" s="99">
        <f t="shared" si="819"/>
        <v>168.14423769101947</v>
      </c>
      <c r="I5002" s="99">
        <f t="shared" si="820"/>
        <v>72.593304199659087</v>
      </c>
      <c r="J5002" s="99">
        <f t="shared" si="821"/>
        <v>104.26500599394737</v>
      </c>
      <c r="K5002" s="99">
        <f t="shared" si="822"/>
        <v>84.762821203848645</v>
      </c>
      <c r="L5002" s="99"/>
      <c r="M5002" s="99">
        <f t="shared" si="812"/>
        <v>127.3378621752544</v>
      </c>
      <c r="Q5002" s="99">
        <f t="shared" si="813"/>
        <v>91.11183759532716</v>
      </c>
      <c r="S5002" s="99">
        <f t="shared" si="814"/>
        <v>91.815862350953083</v>
      </c>
    </row>
    <row r="5003" spans="2:19" x14ac:dyDescent="0.25">
      <c r="B5003" s="4">
        <f t="shared" si="811"/>
        <v>41705</v>
      </c>
      <c r="D5003" s="99">
        <f t="shared" si="815"/>
        <v>127.06301806504938</v>
      </c>
      <c r="E5003" s="99">
        <f t="shared" si="816"/>
        <v>166.82057301093602</v>
      </c>
      <c r="F5003" s="99">
        <f t="shared" si="817"/>
        <v>98.838048626807421</v>
      </c>
      <c r="G5003" s="99">
        <f t="shared" si="818"/>
        <v>125.14060191397746</v>
      </c>
      <c r="H5003" s="99">
        <f t="shared" si="819"/>
        <v>163.56200147080585</v>
      </c>
      <c r="I5003" s="99">
        <f t="shared" si="820"/>
        <v>71.313057104629124</v>
      </c>
      <c r="J5003" s="99">
        <f t="shared" si="821"/>
        <v>97.48412360300658</v>
      </c>
      <c r="K5003" s="99">
        <f t="shared" si="822"/>
        <v>81.743472161317356</v>
      </c>
      <c r="L5003" s="99"/>
      <c r="M5003" s="99">
        <f t="shared" si="812"/>
        <v>123.3295626818493</v>
      </c>
      <c r="Q5003" s="99">
        <f t="shared" si="813"/>
        <v>85.466376578314495</v>
      </c>
      <c r="S5003" s="99">
        <f t="shared" si="814"/>
        <v>89.638233809519022</v>
      </c>
    </row>
    <row r="5004" spans="2:19" x14ac:dyDescent="0.25">
      <c r="B5004" s="4">
        <f t="shared" si="811"/>
        <v>41712</v>
      </c>
      <c r="D5004" s="99">
        <f t="shared" si="815"/>
        <v>128.82960131871147</v>
      </c>
      <c r="E5004" s="99">
        <f t="shared" si="816"/>
        <v>168.05403057962465</v>
      </c>
      <c r="F5004" s="99">
        <f t="shared" si="817"/>
        <v>98.366372499443358</v>
      </c>
      <c r="G5004" s="99">
        <f t="shared" si="818"/>
        <v>129.099849600124</v>
      </c>
      <c r="H5004" s="99">
        <f t="shared" si="819"/>
        <v>166.90929856638908</v>
      </c>
      <c r="I5004" s="99">
        <f t="shared" si="820"/>
        <v>73.493055855123899</v>
      </c>
      <c r="J5004" s="99">
        <f t="shared" si="821"/>
        <v>96.78039722466238</v>
      </c>
      <c r="K5004" s="99">
        <f t="shared" si="822"/>
        <v>81.848953999456839</v>
      </c>
      <c r="L5004" s="99"/>
      <c r="M5004" s="99">
        <f t="shared" si="812"/>
        <v>127.23151199496856</v>
      </c>
      <c r="Q5004" s="99">
        <f t="shared" si="813"/>
        <v>84.849404896806732</v>
      </c>
      <c r="S5004" s="99">
        <f t="shared" si="814"/>
        <v>89.753903054044684</v>
      </c>
    </row>
    <row r="5005" spans="2:19" x14ac:dyDescent="0.25">
      <c r="B5005" s="4">
        <f t="shared" si="811"/>
        <v>41719</v>
      </c>
      <c r="D5005" s="99">
        <f t="shared" si="815"/>
        <v>127.24883402023299</v>
      </c>
      <c r="E5005" s="99">
        <f t="shared" si="816"/>
        <v>163.29821488272918</v>
      </c>
      <c r="F5005" s="99">
        <f t="shared" si="817"/>
        <v>101.25187894143225</v>
      </c>
      <c r="G5005" s="99">
        <f t="shared" si="818"/>
        <v>132.47487253868195</v>
      </c>
      <c r="H5005" s="99">
        <f t="shared" si="819"/>
        <v>168.00295872532683</v>
      </c>
      <c r="I5005" s="99">
        <f t="shared" si="820"/>
        <v>75.29543804174962</v>
      </c>
      <c r="J5005" s="99">
        <f t="shared" si="821"/>
        <v>99.990481070052155</v>
      </c>
      <c r="K5005" s="99">
        <f t="shared" si="822"/>
        <v>82.19750465142576</v>
      </c>
      <c r="L5005" s="99"/>
      <c r="M5005" s="99">
        <f t="shared" si="812"/>
        <v>130.55769148178041</v>
      </c>
      <c r="Q5005" s="99">
        <f t="shared" si="813"/>
        <v>87.663752758160271</v>
      </c>
      <c r="S5005" s="99">
        <f t="shared" si="814"/>
        <v>90.136116630365393</v>
      </c>
    </row>
    <row r="5006" spans="2:19" x14ac:dyDescent="0.25">
      <c r="B5006" s="4">
        <f t="shared" si="811"/>
        <v>41726</v>
      </c>
      <c r="D5006" s="99">
        <f t="shared" si="815"/>
        <v>129.9830061588905</v>
      </c>
      <c r="E5006" s="99">
        <f t="shared" si="816"/>
        <v>162.19680039414567</v>
      </c>
      <c r="F5006" s="99">
        <f t="shared" si="817"/>
        <v>103.29178477171071</v>
      </c>
      <c r="G5006" s="99">
        <f t="shared" si="818"/>
        <v>133.97520808227659</v>
      </c>
      <c r="H5006" s="99">
        <f t="shared" si="819"/>
        <v>170.75892368308203</v>
      </c>
      <c r="I5006" s="99">
        <f t="shared" si="820"/>
        <v>76.669658103090043</v>
      </c>
      <c r="J5006" s="99">
        <f t="shared" si="821"/>
        <v>102.49254622864943</v>
      </c>
      <c r="K5006" s="99">
        <f t="shared" si="822"/>
        <v>82.989398524962439</v>
      </c>
      <c r="L5006" s="99"/>
      <c r="M5006" s="99">
        <f t="shared" si="812"/>
        <v>132.0363141161414</v>
      </c>
      <c r="Q5006" s="99">
        <f t="shared" si="813"/>
        <v>89.857365781128024</v>
      </c>
      <c r="S5006" s="99">
        <f t="shared" si="814"/>
        <v>91.004491392429856</v>
      </c>
    </row>
    <row r="5007" spans="2:19" x14ac:dyDescent="0.25">
      <c r="B5007" s="4">
        <f t="shared" si="811"/>
        <v>41733</v>
      </c>
      <c r="D5007" s="99">
        <f t="shared" si="815"/>
        <v>126.15047924706406</v>
      </c>
      <c r="E5007" s="99">
        <f t="shared" si="816"/>
        <v>157.16711324138996</v>
      </c>
      <c r="F5007" s="99">
        <f t="shared" si="817"/>
        <v>105.55658123693333</v>
      </c>
      <c r="G5007" s="99">
        <f t="shared" si="818"/>
        <v>128.62447113193286</v>
      </c>
      <c r="H5007" s="99">
        <f t="shared" si="819"/>
        <v>163.64180162877278</v>
      </c>
      <c r="I5007" s="99">
        <f t="shared" si="820"/>
        <v>73.915309576933325</v>
      </c>
      <c r="J5007" s="99">
        <f t="shared" si="821"/>
        <v>94.819892891461421</v>
      </c>
      <c r="K5007" s="99">
        <f t="shared" si="822"/>
        <v>80.865652237246451</v>
      </c>
      <c r="L5007" s="99"/>
      <c r="M5007" s="99">
        <f t="shared" si="812"/>
        <v>126.85497089631338</v>
      </c>
      <c r="Q5007" s="99">
        <f t="shared" si="813"/>
        <v>83.273532502549955</v>
      </c>
      <c r="S5007" s="99">
        <f t="shared" si="814"/>
        <v>90.918993876281533</v>
      </c>
    </row>
    <row r="5008" spans="2:19" x14ac:dyDescent="0.25">
      <c r="B5008" s="4">
        <f t="shared" si="811"/>
        <v>41740</v>
      </c>
      <c r="D5008" s="99">
        <f t="shared" si="815"/>
        <v>128.33685591632528</v>
      </c>
      <c r="E5008" s="99">
        <f t="shared" si="816"/>
        <v>160.931128347249</v>
      </c>
      <c r="F5008" s="99">
        <f t="shared" si="817"/>
        <v>104.43969223816454</v>
      </c>
      <c r="G5008" s="99">
        <f t="shared" si="818"/>
        <v>129.9282107343202</v>
      </c>
      <c r="H5008" s="99">
        <f t="shared" si="819"/>
        <v>164.80225352089923</v>
      </c>
      <c r="I5008" s="99">
        <f t="shared" si="820"/>
        <v>74.846680792790949</v>
      </c>
      <c r="J5008" s="99">
        <f t="shared" si="821"/>
        <v>98.597866149447071</v>
      </c>
      <c r="K5008" s="99">
        <f t="shared" si="822"/>
        <v>81.183237306639128</v>
      </c>
      <c r="L5008" s="99"/>
      <c r="M5008" s="99">
        <f t="shared" si="812"/>
        <v>128.14077481730735</v>
      </c>
      <c r="Q5008" s="99">
        <f t="shared" si="813"/>
        <v>86.591456297852659</v>
      </c>
      <c r="S5008" s="99">
        <f t="shared" si="814"/>
        <v>91.276061607517988</v>
      </c>
    </row>
    <row r="5009" spans="2:19" x14ac:dyDescent="0.25">
      <c r="B5009" s="4">
        <f t="shared" si="811"/>
        <v>41747</v>
      </c>
      <c r="D5009" s="99">
        <f t="shared" si="815"/>
        <v>129.28380409723371</v>
      </c>
      <c r="E5009" s="99">
        <f t="shared" si="816"/>
        <v>160.14681303934896</v>
      </c>
      <c r="F5009" s="99">
        <f t="shared" si="817"/>
        <v>101.97689199946576</v>
      </c>
      <c r="G5009" s="99">
        <f t="shared" si="818"/>
        <v>129.81553622333237</v>
      </c>
      <c r="H5009" s="99">
        <f t="shared" si="819"/>
        <v>163.92132180855748</v>
      </c>
      <c r="I5009" s="99">
        <f t="shared" si="820"/>
        <v>74.647216210123474</v>
      </c>
      <c r="J5009" s="99">
        <f t="shared" si="821"/>
        <v>98.006875664953498</v>
      </c>
      <c r="K5009" s="99">
        <f t="shared" si="822"/>
        <v>82.23739373366513</v>
      </c>
      <c r="L5009" s="99"/>
      <c r="M5009" s="99">
        <f t="shared" si="812"/>
        <v>128.02965038129349</v>
      </c>
      <c r="Q5009" s="99">
        <f t="shared" si="813"/>
        <v>86.072431609905522</v>
      </c>
      <c r="S5009" s="99">
        <f t="shared" si="814"/>
        <v>92.461272374782112</v>
      </c>
    </row>
    <row r="5010" spans="2:19" x14ac:dyDescent="0.25">
      <c r="B5010" s="4">
        <f t="shared" si="811"/>
        <v>41754</v>
      </c>
      <c r="D5010" s="99">
        <f t="shared" si="815"/>
        <v>129.63272048359875</v>
      </c>
      <c r="E5010" s="99">
        <f t="shared" si="816"/>
        <v>162.04629965890621</v>
      </c>
      <c r="F5010" s="99">
        <f t="shared" si="817"/>
        <v>102.14731882293744</v>
      </c>
      <c r="G5010" s="99">
        <f t="shared" si="818"/>
        <v>131.94843672664055</v>
      </c>
      <c r="H5010" s="99">
        <f t="shared" si="819"/>
        <v>164.63614852617198</v>
      </c>
      <c r="I5010" s="99">
        <f t="shared" si="820"/>
        <v>75.370350549987762</v>
      </c>
      <c r="J5010" s="99">
        <f t="shared" si="821"/>
        <v>98.198756210624921</v>
      </c>
      <c r="K5010" s="99">
        <f t="shared" si="822"/>
        <v>81.093775904698774</v>
      </c>
      <c r="L5010" s="99"/>
      <c r="M5010" s="99">
        <f t="shared" si="812"/>
        <v>130.13320835040156</v>
      </c>
      <c r="Q5010" s="99">
        <f t="shared" si="813"/>
        <v>86.240946574111049</v>
      </c>
      <c r="S5010" s="99">
        <f t="shared" si="814"/>
        <v>91.175478227181003</v>
      </c>
    </row>
    <row r="5011" spans="2:19" x14ac:dyDescent="0.25">
      <c r="B5011" s="4">
        <f t="shared" si="811"/>
        <v>41761</v>
      </c>
      <c r="D5011" s="99">
        <f t="shared" si="815"/>
        <v>129.07872526042894</v>
      </c>
      <c r="E5011" s="99">
        <f t="shared" si="816"/>
        <v>160.0018188684754</v>
      </c>
      <c r="F5011" s="99">
        <f t="shared" si="817"/>
        <v>100.32248991967984</v>
      </c>
      <c r="G5011" s="99">
        <f t="shared" si="818"/>
        <v>131.52987227491172</v>
      </c>
      <c r="H5011" s="99">
        <f t="shared" si="819"/>
        <v>165.46017233960512</v>
      </c>
      <c r="I5011" s="99">
        <f t="shared" si="820"/>
        <v>75.078047140651023</v>
      </c>
      <c r="J5011" s="99">
        <f t="shared" si="821"/>
        <v>97.173730782828713</v>
      </c>
      <c r="K5011" s="99">
        <f t="shared" si="822"/>
        <v>81.201795646792874</v>
      </c>
      <c r="L5011" s="99"/>
      <c r="M5011" s="99">
        <f t="shared" si="812"/>
        <v>130.47952136138539</v>
      </c>
      <c r="Q5011" s="99">
        <f t="shared" si="813"/>
        <v>84.702420329023482</v>
      </c>
      <c r="S5011" s="99">
        <f t="shared" si="814"/>
        <v>91.229125965653935</v>
      </c>
    </row>
    <row r="5012" spans="2:19" x14ac:dyDescent="0.25">
      <c r="B5012" s="4">
        <f t="shared" si="811"/>
        <v>41768</v>
      </c>
      <c r="D5012" s="99">
        <f t="shared" si="815"/>
        <v>128.74976909722878</v>
      </c>
      <c r="E5012" s="99">
        <f t="shared" si="816"/>
        <v>160.73740947502742</v>
      </c>
      <c r="F5012" s="99">
        <f t="shared" si="817"/>
        <v>104.22250917115349</v>
      </c>
      <c r="G5012" s="99">
        <f t="shared" si="818"/>
        <v>132.18398216536079</v>
      </c>
      <c r="H5012" s="99">
        <f t="shared" si="819"/>
        <v>164.27825328511517</v>
      </c>
      <c r="I5012" s="99">
        <f t="shared" si="820"/>
        <v>74.809949770121875</v>
      </c>
      <c r="J5012" s="99">
        <f t="shared" si="821"/>
        <v>96.468858713945622</v>
      </c>
      <c r="K5012" s="99">
        <f t="shared" si="822"/>
        <v>81.453964406192881</v>
      </c>
      <c r="L5012" s="99"/>
      <c r="M5012" s="99">
        <f t="shared" si="812"/>
        <v>131.12840776222637</v>
      </c>
      <c r="Q5012" s="99">
        <f t="shared" si="813"/>
        <v>84.088011786964373</v>
      </c>
      <c r="S5012" s="99">
        <f t="shared" si="814"/>
        <v>91.512434177407926</v>
      </c>
    </row>
    <row r="5013" spans="2:19" x14ac:dyDescent="0.25">
      <c r="B5013" s="4">
        <f t="shared" si="811"/>
        <v>41775</v>
      </c>
      <c r="D5013" s="99">
        <f t="shared" si="815"/>
        <v>130.2390102664848</v>
      </c>
      <c r="E5013" s="99">
        <f t="shared" si="816"/>
        <v>164.47902404396862</v>
      </c>
      <c r="F5013" s="99">
        <f t="shared" si="817"/>
        <v>105.38321478377615</v>
      </c>
      <c r="G5013" s="99">
        <f t="shared" si="818"/>
        <v>134.09087880794129</v>
      </c>
      <c r="H5013" s="99">
        <f t="shared" si="819"/>
        <v>168.64692819799697</v>
      </c>
      <c r="I5013" s="99">
        <f t="shared" si="820"/>
        <v>75.530529091602759</v>
      </c>
      <c r="J5013" s="99">
        <f t="shared" si="821"/>
        <v>98.970676052997035</v>
      </c>
      <c r="K5013" s="99">
        <f t="shared" si="822"/>
        <v>81.624065948603615</v>
      </c>
      <c r="L5013" s="99"/>
      <c r="M5013" s="99">
        <f t="shared" si="812"/>
        <v>133.02007660449129</v>
      </c>
      <c r="Q5013" s="99">
        <f t="shared" si="813"/>
        <v>86.268745017351137</v>
      </c>
      <c r="S5013" s="99">
        <f t="shared" si="814"/>
        <v>91.703540973950226</v>
      </c>
    </row>
    <row r="5014" spans="2:19" x14ac:dyDescent="0.25">
      <c r="B5014" s="4">
        <f t="shared" ref="B5014:B5045" si="823">B4487</f>
        <v>41782</v>
      </c>
      <c r="D5014" s="99">
        <f t="shared" si="815"/>
        <v>132.1342844507675</v>
      </c>
      <c r="E5014" s="99">
        <f t="shared" si="816"/>
        <v>166.71134294138977</v>
      </c>
      <c r="F5014" s="99">
        <f t="shared" si="817"/>
        <v>105.91454388885822</v>
      </c>
      <c r="G5014" s="99">
        <f t="shared" si="818"/>
        <v>136.49676664707135</v>
      </c>
      <c r="H5014" s="99">
        <f t="shared" si="819"/>
        <v>172.04641858272024</v>
      </c>
      <c r="I5014" s="99">
        <f t="shared" si="820"/>
        <v>76.504820020093874</v>
      </c>
      <c r="J5014" s="99">
        <f t="shared" si="821"/>
        <v>100.13549398847836</v>
      </c>
      <c r="K5014" s="99">
        <f t="shared" si="822"/>
        <v>81.676290550728524</v>
      </c>
      <c r="L5014" s="99"/>
      <c r="M5014" s="99">
        <f t="shared" si="812"/>
        <v>135.40675187657507</v>
      </c>
      <c r="Q5014" s="99">
        <f t="shared" si="813"/>
        <v>87.284069813292376</v>
      </c>
      <c r="S5014" s="99">
        <f t="shared" si="814"/>
        <v>91.762214612480136</v>
      </c>
    </row>
    <row r="5015" spans="2:19" x14ac:dyDescent="0.25">
      <c r="B5015" s="4">
        <f t="shared" si="823"/>
        <v>41789</v>
      </c>
      <c r="D5015" s="99">
        <f t="shared" si="815"/>
        <v>133.54024915206114</v>
      </c>
      <c r="E5015" s="99">
        <f t="shared" si="816"/>
        <v>169.80694975788475</v>
      </c>
      <c r="F5015" s="99">
        <f t="shared" si="817"/>
        <v>105.31502971473046</v>
      </c>
      <c r="G5015" s="99">
        <f t="shared" si="818"/>
        <v>137.09969314755915</v>
      </c>
      <c r="H5015" s="99">
        <f t="shared" si="819"/>
        <v>173.8587307996911</v>
      </c>
      <c r="I5015" s="99">
        <f t="shared" si="820"/>
        <v>77.676229150639273</v>
      </c>
      <c r="J5015" s="99">
        <f t="shared" si="821"/>
        <v>103.17985938627857</v>
      </c>
      <c r="K5015" s="99">
        <f t="shared" si="822"/>
        <v>81.224177619132107</v>
      </c>
      <c r="L5015" s="99"/>
      <c r="M5015" s="99">
        <f t="shared" si="812"/>
        <v>136.00486361985506</v>
      </c>
      <c r="Q5015" s="99">
        <f t="shared" si="813"/>
        <v>89.937720295601267</v>
      </c>
      <c r="S5015" s="99">
        <f t="shared" si="814"/>
        <v>91.254271810738175</v>
      </c>
    </row>
    <row r="5016" spans="2:19" x14ac:dyDescent="0.25">
      <c r="B5016" s="4">
        <f t="shared" si="823"/>
        <v>41796</v>
      </c>
      <c r="D5016" s="99">
        <f t="shared" si="815"/>
        <v>132.82797556665534</v>
      </c>
      <c r="E5016" s="99">
        <f t="shared" si="816"/>
        <v>169.38453462591505</v>
      </c>
      <c r="F5016" s="99">
        <f t="shared" si="817"/>
        <v>107.00444744273796</v>
      </c>
      <c r="G5016" s="99">
        <f t="shared" si="818"/>
        <v>134.69449703616306</v>
      </c>
      <c r="H5016" s="99">
        <f t="shared" si="819"/>
        <v>169.86431484743642</v>
      </c>
      <c r="I5016" s="99">
        <f t="shared" si="820"/>
        <v>76.618674431378139</v>
      </c>
      <c r="J5016" s="99">
        <f t="shared" si="821"/>
        <v>103.02491939150511</v>
      </c>
      <c r="K5016" s="99">
        <f t="shared" si="822"/>
        <v>79.842286162545832</v>
      </c>
      <c r="L5016" s="99"/>
      <c r="M5016" s="99">
        <f t="shared" si="812"/>
        <v>134.9927747741886</v>
      </c>
      <c r="Q5016" s="99">
        <f t="shared" si="813"/>
        <v>90.060599677611805</v>
      </c>
      <c r="S5016" s="99">
        <f t="shared" si="814"/>
        <v>90.251794055672661</v>
      </c>
    </row>
    <row r="5017" spans="2:19" x14ac:dyDescent="0.25">
      <c r="B5017" s="4">
        <f t="shared" si="823"/>
        <v>41803</v>
      </c>
      <c r="D5017" s="99">
        <f t="shared" si="815"/>
        <v>134.84918524308361</v>
      </c>
      <c r="E5017" s="99">
        <f t="shared" si="816"/>
        <v>171.63964739750719</v>
      </c>
      <c r="F5017" s="99">
        <f t="shared" si="817"/>
        <v>106.43035927465307</v>
      </c>
      <c r="G5017" s="99">
        <f t="shared" si="818"/>
        <v>135.70502631634162</v>
      </c>
      <c r="H5017" s="99">
        <f t="shared" si="819"/>
        <v>170.67123429459323</v>
      </c>
      <c r="I5017" s="99">
        <f t="shared" si="820"/>
        <v>77.074254947201084</v>
      </c>
      <c r="J5017" s="99">
        <f t="shared" si="821"/>
        <v>104.74165619122408</v>
      </c>
      <c r="K5017" s="99">
        <f t="shared" si="822"/>
        <v>80.10774841449944</v>
      </c>
      <c r="L5017" s="99"/>
      <c r="M5017" s="99">
        <f t="shared" si="812"/>
        <v>136.005541847258</v>
      </c>
      <c r="Q5017" s="99">
        <f t="shared" si="813"/>
        <v>91.561307919700127</v>
      </c>
      <c r="S5017" s="99">
        <f t="shared" si="814"/>
        <v>90.551866180913379</v>
      </c>
    </row>
    <row r="5018" spans="2:19" x14ac:dyDescent="0.25">
      <c r="B5018" s="4">
        <f t="shared" si="823"/>
        <v>41810</v>
      </c>
      <c r="D5018" s="99">
        <f t="shared" si="815"/>
        <v>134.6936539922402</v>
      </c>
      <c r="E5018" s="99">
        <f t="shared" si="816"/>
        <v>172.81416331987444</v>
      </c>
      <c r="F5018" s="99">
        <f t="shared" si="817"/>
        <v>106.55636004655393</v>
      </c>
      <c r="G5018" s="99">
        <f t="shared" si="818"/>
        <v>133.36696237964696</v>
      </c>
      <c r="H5018" s="99">
        <f t="shared" si="819"/>
        <v>168.85658774578428</v>
      </c>
      <c r="I5018" s="99">
        <f t="shared" si="820"/>
        <v>75.335255188328262</v>
      </c>
      <c r="J5018" s="99">
        <f t="shared" si="821"/>
        <v>103.00554081137658</v>
      </c>
      <c r="K5018" s="99">
        <f t="shared" si="822"/>
        <v>80.515583693200369</v>
      </c>
      <c r="L5018" s="99"/>
      <c r="M5018" s="99">
        <f t="shared" si="812"/>
        <v>133.66230032396743</v>
      </c>
      <c r="Q5018" s="99">
        <f t="shared" si="813"/>
        <v>90.043659634779615</v>
      </c>
      <c r="S5018" s="99">
        <f t="shared" si="814"/>
        <v>91.012873340791273</v>
      </c>
    </row>
    <row r="5019" spans="2:19" x14ac:dyDescent="0.25">
      <c r="B5019" s="4">
        <f t="shared" si="823"/>
        <v>41817</v>
      </c>
      <c r="D5019" s="99">
        <f t="shared" si="815"/>
        <v>136.63572025519036</v>
      </c>
      <c r="E5019" s="99">
        <f t="shared" si="816"/>
        <v>176.27207323739398</v>
      </c>
      <c r="F5019" s="99">
        <f t="shared" si="817"/>
        <v>108.04694946851325</v>
      </c>
      <c r="G5019" s="99">
        <f t="shared" si="818"/>
        <v>136.00178263093142</v>
      </c>
      <c r="H5019" s="99">
        <f t="shared" si="819"/>
        <v>169.67062984685012</v>
      </c>
      <c r="I5019" s="99">
        <f t="shared" si="820"/>
        <v>76.329966501142493</v>
      </c>
      <c r="J5019" s="99">
        <f t="shared" si="821"/>
        <v>105.34017304894849</v>
      </c>
      <c r="K5019" s="99">
        <f t="shared" si="822"/>
        <v>81.742051258757797</v>
      </c>
      <c r="L5019" s="99"/>
      <c r="M5019" s="99">
        <f t="shared" si="812"/>
        <v>136.30295532159974</v>
      </c>
      <c r="Q5019" s="99">
        <f t="shared" si="813"/>
        <v>92.084509368846454</v>
      </c>
      <c r="S5019" s="99">
        <f t="shared" si="814"/>
        <v>92.399242687947762</v>
      </c>
    </row>
    <row r="5020" spans="2:19" x14ac:dyDescent="0.25">
      <c r="B5020" s="4">
        <f t="shared" si="823"/>
        <v>41824</v>
      </c>
      <c r="D5020" s="99">
        <f t="shared" si="815"/>
        <v>135.20704842579588</v>
      </c>
      <c r="E5020" s="99">
        <f t="shared" si="816"/>
        <v>173.50417580522009</v>
      </c>
      <c r="F5020" s="99">
        <f t="shared" si="817"/>
        <v>106.61110168945434</v>
      </c>
      <c r="G5020" s="99">
        <f t="shared" si="818"/>
        <v>130.83050887223121</v>
      </c>
      <c r="H5020" s="99">
        <f t="shared" si="819"/>
        <v>163.19929785929088</v>
      </c>
      <c r="I5020" s="99">
        <f t="shared" si="820"/>
        <v>73.394396980035211</v>
      </c>
      <c r="J5020" s="99">
        <f t="shared" si="821"/>
        <v>103.8156362194625</v>
      </c>
      <c r="K5020" s="99">
        <f t="shared" si="822"/>
        <v>80.968078176867294</v>
      </c>
      <c r="L5020" s="99"/>
      <c r="M5020" s="99">
        <f t="shared" si="812"/>
        <v>131.63554268849475</v>
      </c>
      <c r="Q5020" s="99">
        <f t="shared" si="813"/>
        <v>90.455492544543631</v>
      </c>
      <c r="S5020" s="99">
        <f t="shared" si="814"/>
        <v>91.775630641680138</v>
      </c>
    </row>
    <row r="5021" spans="2:19" x14ac:dyDescent="0.25">
      <c r="B5021" s="4">
        <f t="shared" si="823"/>
        <v>41831</v>
      </c>
      <c r="D5021" s="99">
        <f t="shared" si="815"/>
        <v>134.75559262102846</v>
      </c>
      <c r="E5021" s="99">
        <f t="shared" si="816"/>
        <v>174.15880797794489</v>
      </c>
      <c r="F5021" s="99">
        <f t="shared" si="817"/>
        <v>107.6267616714993</v>
      </c>
      <c r="G5021" s="99">
        <f t="shared" si="818"/>
        <v>131.55704454960772</v>
      </c>
      <c r="H5021" s="99">
        <f t="shared" si="819"/>
        <v>164.03768208902895</v>
      </c>
      <c r="I5021" s="99">
        <f t="shared" si="820"/>
        <v>73.560849020868886</v>
      </c>
      <c r="J5021" s="99">
        <f t="shared" si="821"/>
        <v>104.1693774264261</v>
      </c>
      <c r="K5021" s="99">
        <f t="shared" si="822"/>
        <v>81.627703368835412</v>
      </c>
      <c r="L5021" s="99"/>
      <c r="M5021" s="99">
        <f t="shared" si="812"/>
        <v>132.36654892701219</v>
      </c>
      <c r="Q5021" s="99">
        <f t="shared" si="813"/>
        <v>90.763710422643911</v>
      </c>
      <c r="S5021" s="99">
        <f t="shared" si="814"/>
        <v>92.523302061616462</v>
      </c>
    </row>
    <row r="5022" spans="2:19" x14ac:dyDescent="0.25">
      <c r="B5022" s="4">
        <f t="shared" si="823"/>
        <v>41838</v>
      </c>
      <c r="D5022" s="99">
        <f t="shared" si="815"/>
        <v>136.81052285237519</v>
      </c>
      <c r="E5022" s="99">
        <f t="shared" si="816"/>
        <v>174.84293018880709</v>
      </c>
      <c r="F5022" s="99">
        <f t="shared" si="817"/>
        <v>111.11976768238827</v>
      </c>
      <c r="G5022" s="99">
        <f t="shared" si="818"/>
        <v>130.52827912291093</v>
      </c>
      <c r="H5022" s="99">
        <f t="shared" si="819"/>
        <v>163.14375151258091</v>
      </c>
      <c r="I5022" s="99">
        <f t="shared" si="820"/>
        <v>73.811460736110121</v>
      </c>
      <c r="J5022" s="99">
        <f t="shared" si="821"/>
        <v>105.82724766400707</v>
      </c>
      <c r="K5022" s="99">
        <f t="shared" si="822"/>
        <v>82.441140737777573</v>
      </c>
      <c r="L5022" s="99"/>
      <c r="M5022" s="99">
        <f t="shared" si="812"/>
        <v>131.33145324168817</v>
      </c>
      <c r="Q5022" s="99">
        <f t="shared" si="813"/>
        <v>92.208227591505718</v>
      </c>
      <c r="S5022" s="99">
        <f t="shared" si="814"/>
        <v>93.445316381372251</v>
      </c>
    </row>
    <row r="5023" spans="2:19" x14ac:dyDescent="0.25">
      <c r="B5023" s="4">
        <f t="shared" si="823"/>
        <v>41845</v>
      </c>
      <c r="D5023" s="99">
        <f t="shared" si="815"/>
        <v>132.86651819051929</v>
      </c>
      <c r="E5023" s="99">
        <f t="shared" si="816"/>
        <v>171.03451701279548</v>
      </c>
      <c r="F5023" s="99">
        <f t="shared" si="817"/>
        <v>112.57172069043858</v>
      </c>
      <c r="G5023" s="99">
        <f t="shared" si="818"/>
        <v>124.65519346567049</v>
      </c>
      <c r="H5023" s="99">
        <f t="shared" si="819"/>
        <v>156.27188560559779</v>
      </c>
      <c r="I5023" s="99">
        <f t="shared" si="820"/>
        <v>71.430425181633169</v>
      </c>
      <c r="J5023" s="99">
        <f t="shared" si="821"/>
        <v>106.27389357671986</v>
      </c>
      <c r="K5023" s="99">
        <f t="shared" si="822"/>
        <v>82.04773141200873</v>
      </c>
      <c r="L5023" s="99"/>
      <c r="M5023" s="99">
        <f t="shared" si="812"/>
        <v>125.4222289757956</v>
      </c>
      <c r="Q5023" s="99">
        <f t="shared" si="813"/>
        <v>92.597394170825567</v>
      </c>
      <c r="S5023" s="99">
        <f t="shared" si="814"/>
        <v>92.999395102446911</v>
      </c>
    </row>
    <row r="5024" spans="2:19" x14ac:dyDescent="0.25">
      <c r="B5024" s="4">
        <f t="shared" si="823"/>
        <v>41852</v>
      </c>
      <c r="D5024" s="99">
        <f t="shared" si="815"/>
        <v>131.41443342676007</v>
      </c>
      <c r="E5024" s="99">
        <f t="shared" si="816"/>
        <v>171.75202408648954</v>
      </c>
      <c r="F5024" s="99">
        <f t="shared" si="817"/>
        <v>111.64930432575639</v>
      </c>
      <c r="G5024" s="99">
        <f t="shared" si="818"/>
        <v>119.92894280308194</v>
      </c>
      <c r="H5024" s="99">
        <f t="shared" si="819"/>
        <v>150.55883419715255</v>
      </c>
      <c r="I5024" s="99">
        <f t="shared" si="820"/>
        <v>68.750416298841344</v>
      </c>
      <c r="J5024" s="99">
        <f t="shared" si="821"/>
        <v>99.953006880306376</v>
      </c>
      <c r="K5024" s="99">
        <f t="shared" si="822"/>
        <v>80.998300577893644</v>
      </c>
      <c r="L5024" s="99"/>
      <c r="M5024" s="99">
        <f t="shared" si="812"/>
        <v>122.68829647990954</v>
      </c>
      <c r="Q5024" s="99">
        <f t="shared" si="813"/>
        <v>88.154920753358482</v>
      </c>
      <c r="S5024" s="99">
        <f t="shared" si="814"/>
        <v>91.021255289152691</v>
      </c>
    </row>
    <row r="5025" spans="2:19" x14ac:dyDescent="0.25">
      <c r="B5025" s="4">
        <f t="shared" si="823"/>
        <v>41859</v>
      </c>
      <c r="D5025" s="99">
        <f t="shared" si="815"/>
        <v>134.55326922269865</v>
      </c>
      <c r="E5025" s="99">
        <f t="shared" si="816"/>
        <v>175.44689018889503</v>
      </c>
      <c r="F5025" s="99">
        <f t="shared" si="817"/>
        <v>114.51048712570234</v>
      </c>
      <c r="G5025" s="99">
        <f t="shared" si="818"/>
        <v>121.03752786606979</v>
      </c>
      <c r="H5025" s="99">
        <f t="shared" si="819"/>
        <v>154.27361874215325</v>
      </c>
      <c r="I5025" s="99">
        <f t="shared" si="820"/>
        <v>69.360675134855271</v>
      </c>
      <c r="J5025" s="99">
        <f t="shared" si="821"/>
        <v>103.60507388165337</v>
      </c>
      <c r="K5025" s="99">
        <f t="shared" si="822"/>
        <v>82.937629236555779</v>
      </c>
      <c r="L5025" s="99"/>
      <c r="M5025" s="99">
        <f t="shared" si="812"/>
        <v>123.82238813203372</v>
      </c>
      <c r="Q5025" s="99">
        <f t="shared" si="813"/>
        <v>91.375911168136412</v>
      </c>
      <c r="S5025" s="99">
        <f t="shared" si="814"/>
        <v>93.20056186312091</v>
      </c>
    </row>
    <row r="5026" spans="2:19" x14ac:dyDescent="0.25">
      <c r="B5026" s="4">
        <f t="shared" si="823"/>
        <v>41866</v>
      </c>
      <c r="D5026" s="99">
        <f t="shared" si="815"/>
        <v>137.1126386953525</v>
      </c>
      <c r="E5026" s="99">
        <f t="shared" si="816"/>
        <v>178.33973161211333</v>
      </c>
      <c r="F5026" s="99">
        <f t="shared" si="817"/>
        <v>115.23224687577425</v>
      </c>
      <c r="G5026" s="99">
        <f t="shared" si="818"/>
        <v>124.31978623155888</v>
      </c>
      <c r="H5026" s="99">
        <f t="shared" si="819"/>
        <v>157.46539928863666</v>
      </c>
      <c r="I5026" s="99">
        <f t="shared" si="820"/>
        <v>70.846426095236069</v>
      </c>
      <c r="J5026" s="99">
        <f t="shared" si="821"/>
        <v>105.09878935685212</v>
      </c>
      <c r="K5026" s="99">
        <f t="shared" si="822"/>
        <v>84.144486916798556</v>
      </c>
      <c r="L5026" s="99"/>
      <c r="M5026" s="99">
        <f t="shared" si="812"/>
        <v>127.18016547965858</v>
      </c>
      <c r="Q5026" s="99">
        <f t="shared" si="813"/>
        <v>92.693313950244772</v>
      </c>
      <c r="S5026" s="99">
        <f t="shared" si="814"/>
        <v>94.556759465136182</v>
      </c>
    </row>
    <row r="5027" spans="2:19" x14ac:dyDescent="0.25">
      <c r="B5027" s="4">
        <f t="shared" si="823"/>
        <v>41873</v>
      </c>
      <c r="D5027" s="99">
        <f t="shared" si="815"/>
        <v>137.4133767846829</v>
      </c>
      <c r="E5027" s="99">
        <f t="shared" si="816"/>
        <v>179.9791037167673</v>
      </c>
      <c r="F5027" s="99">
        <f t="shared" si="817"/>
        <v>113.53365176728533</v>
      </c>
      <c r="G5027" s="99">
        <f t="shared" si="818"/>
        <v>126.06361273138195</v>
      </c>
      <c r="H5027" s="99">
        <f t="shared" si="819"/>
        <v>158.31250910256747</v>
      </c>
      <c r="I5027" s="99">
        <f t="shared" si="820"/>
        <v>72.541387294980453</v>
      </c>
      <c r="J5027" s="99">
        <f t="shared" si="821"/>
        <v>104.32369216614309</v>
      </c>
      <c r="K5027" s="99">
        <f t="shared" si="822"/>
        <v>83.90729356588686</v>
      </c>
      <c r="L5027" s="99"/>
      <c r="M5027" s="99">
        <f t="shared" si="812"/>
        <v>128.96411435487803</v>
      </c>
      <c r="Q5027" s="99">
        <f t="shared" si="813"/>
        <v>92.009706387493509</v>
      </c>
      <c r="S5027" s="99">
        <f t="shared" si="814"/>
        <v>94.290215150105027</v>
      </c>
    </row>
    <row r="5028" spans="2:19" x14ac:dyDescent="0.25">
      <c r="B5028" s="4">
        <f t="shared" si="823"/>
        <v>41880</v>
      </c>
      <c r="D5028" s="99">
        <f t="shared" si="815"/>
        <v>137.47600429029461</v>
      </c>
      <c r="E5028" s="99">
        <f t="shared" si="816"/>
        <v>180.08244343324122</v>
      </c>
      <c r="F5028" s="99">
        <f t="shared" si="817"/>
        <v>115.81923177344913</v>
      </c>
      <c r="G5028" s="99">
        <f t="shared" si="818"/>
        <v>129.74893856832745</v>
      </c>
      <c r="H5028" s="99">
        <f t="shared" si="819"/>
        <v>160.85628946520032</v>
      </c>
      <c r="I5028" s="99">
        <f t="shared" si="820"/>
        <v>74.887770556211677</v>
      </c>
      <c r="J5028" s="99">
        <f t="shared" si="821"/>
        <v>105.97458557749971</v>
      </c>
      <c r="K5028" s="99">
        <f t="shared" si="822"/>
        <v>83.523900284071217</v>
      </c>
      <c r="L5028" s="99"/>
      <c r="M5028" s="99">
        <f t="shared" si="812"/>
        <v>132.73423304633221</v>
      </c>
      <c r="Q5028" s="99">
        <f t="shared" si="813"/>
        <v>93.465734398983571</v>
      </c>
      <c r="S5028" s="99">
        <f t="shared" si="814"/>
        <v>93.859379718604472</v>
      </c>
    </row>
    <row r="5029" spans="2:19" x14ac:dyDescent="0.25">
      <c r="B5029" s="4">
        <f t="shared" si="823"/>
        <v>41887</v>
      </c>
      <c r="D5029" s="99">
        <f t="shared" si="815"/>
        <v>137.4622354938208</v>
      </c>
      <c r="E5029" s="99">
        <f t="shared" si="816"/>
        <v>179.48124634247182</v>
      </c>
      <c r="F5029" s="99">
        <f t="shared" si="817"/>
        <v>112.86030628760878</v>
      </c>
      <c r="G5029" s="99">
        <f t="shared" si="818"/>
        <v>124.47111610230938</v>
      </c>
      <c r="H5029" s="99">
        <f t="shared" si="819"/>
        <v>154.13962532436983</v>
      </c>
      <c r="I5029" s="99">
        <f t="shared" si="820"/>
        <v>71.66524399116274</v>
      </c>
      <c r="J5029" s="99">
        <f t="shared" si="821"/>
        <v>103.52545125841829</v>
      </c>
      <c r="K5029" s="99">
        <f t="shared" si="822"/>
        <v>84.849266829702216</v>
      </c>
      <c r="L5029" s="99"/>
      <c r="M5029" s="99">
        <f t="shared" si="812"/>
        <v>131.42841449904373</v>
      </c>
      <c r="Q5029" s="99">
        <f t="shared" si="813"/>
        <v>95.133646904833526</v>
      </c>
      <c r="S5029" s="99">
        <f t="shared" si="814"/>
        <v>92.74290257076585</v>
      </c>
    </row>
    <row r="5030" spans="2:19" x14ac:dyDescent="0.25">
      <c r="B5030" s="4">
        <f t="shared" si="823"/>
        <v>41894</v>
      </c>
      <c r="D5030" s="99">
        <f t="shared" si="815"/>
        <v>138.41950822472342</v>
      </c>
      <c r="E5030" s="99">
        <f t="shared" si="816"/>
        <v>179.96024313653862</v>
      </c>
      <c r="F5030" s="99">
        <f t="shared" si="817"/>
        <v>111.53343989717825</v>
      </c>
      <c r="G5030" s="99">
        <f t="shared" si="818"/>
        <v>126.38155478551393</v>
      </c>
      <c r="H5030" s="99">
        <f t="shared" si="819"/>
        <v>155.33529123965693</v>
      </c>
      <c r="I5030" s="99">
        <f t="shared" si="820"/>
        <v>72.511029116316948</v>
      </c>
      <c r="J5030" s="99">
        <f t="shared" si="821"/>
        <v>105.94593383419051</v>
      </c>
      <c r="K5030" s="99">
        <f t="shared" si="822"/>
        <v>83.392245223328572</v>
      </c>
      <c r="L5030" s="99"/>
      <c r="M5030" s="99">
        <f t="shared" si="812"/>
        <v>133.44563692777839</v>
      </c>
      <c r="Q5030" s="99">
        <f t="shared" si="813"/>
        <v>97.357924431796647</v>
      </c>
      <c r="S5030" s="99">
        <f t="shared" si="814"/>
        <v>91.150332382096764</v>
      </c>
    </row>
    <row r="5031" spans="2:19" x14ac:dyDescent="0.25">
      <c r="B5031" s="4">
        <f t="shared" si="823"/>
        <v>41901</v>
      </c>
      <c r="D5031" s="99">
        <f t="shared" si="815"/>
        <v>135.29719673255252</v>
      </c>
      <c r="E5031" s="99">
        <f t="shared" si="816"/>
        <v>177.30393575813525</v>
      </c>
      <c r="F5031" s="99">
        <f t="shared" si="817"/>
        <v>108.65288959856723</v>
      </c>
      <c r="G5031" s="99">
        <f t="shared" si="818"/>
        <v>122.40010661691609</v>
      </c>
      <c r="H5031" s="99">
        <f t="shared" si="819"/>
        <v>152.07166339519341</v>
      </c>
      <c r="I5031" s="99">
        <f t="shared" si="820"/>
        <v>71.322100291200485</v>
      </c>
      <c r="J5031" s="99">
        <f t="shared" si="821"/>
        <v>105.35321421250406</v>
      </c>
      <c r="K5031" s="99">
        <f t="shared" si="822"/>
        <v>81.541065423518376</v>
      </c>
      <c r="L5031" s="99"/>
      <c r="M5031" s="99">
        <f t="shared" si="812"/>
        <v>129.24164618201513</v>
      </c>
      <c r="Q5031" s="99">
        <f t="shared" si="813"/>
        <v>96.813250841702043</v>
      </c>
      <c r="S5031" s="99">
        <f t="shared" si="814"/>
        <v>89.126934959472635</v>
      </c>
    </row>
    <row r="5032" spans="2:19" x14ac:dyDescent="0.25">
      <c r="B5032" s="4">
        <f t="shared" si="823"/>
        <v>41908</v>
      </c>
      <c r="D5032" s="99">
        <f t="shared" si="815"/>
        <v>133.93321057451996</v>
      </c>
      <c r="E5032" s="99">
        <f t="shared" si="816"/>
        <v>175.86694533664047</v>
      </c>
      <c r="F5032" s="99">
        <f t="shared" si="817"/>
        <v>105.83612388848005</v>
      </c>
      <c r="G5032" s="99">
        <f t="shared" si="818"/>
        <v>118.59715162479036</v>
      </c>
      <c r="H5032" s="99">
        <f t="shared" si="819"/>
        <v>148.44157883801861</v>
      </c>
      <c r="I5032" s="99">
        <f t="shared" si="820"/>
        <v>69.412324688301979</v>
      </c>
      <c r="J5032" s="99">
        <f t="shared" si="821"/>
        <v>101.96987366119997</v>
      </c>
      <c r="K5032" s="99">
        <f t="shared" si="822"/>
        <v>81.522657934003817</v>
      </c>
      <c r="L5032" s="99"/>
      <c r="M5032" s="99">
        <f t="shared" si="812"/>
        <v>125.22612546783208</v>
      </c>
      <c r="Q5032" s="99">
        <f t="shared" si="813"/>
        <v>93.704164897578764</v>
      </c>
      <c r="S5032" s="99">
        <f t="shared" si="814"/>
        <v>89.106814997681482</v>
      </c>
    </row>
    <row r="5033" spans="2:19" x14ac:dyDescent="0.25">
      <c r="B5033" s="4">
        <f t="shared" si="823"/>
        <v>41915</v>
      </c>
      <c r="D5033" s="99">
        <f t="shared" si="815"/>
        <v>132.69721807438319</v>
      </c>
      <c r="E5033" s="99">
        <f t="shared" si="816"/>
        <v>168.0324263050542</v>
      </c>
      <c r="F5033" s="99">
        <f t="shared" si="817"/>
        <v>105.94615387083616</v>
      </c>
      <c r="G5033" s="99">
        <f t="shared" si="818"/>
        <v>111.34110031108048</v>
      </c>
      <c r="H5033" s="99">
        <f t="shared" si="819"/>
        <v>140.3945186329932</v>
      </c>
      <c r="I5033" s="99">
        <f t="shared" si="820"/>
        <v>65.095194704012982</v>
      </c>
      <c r="J5033" s="99">
        <f t="shared" si="821"/>
        <v>98.671458378727749</v>
      </c>
      <c r="K5033" s="99">
        <f t="shared" si="822"/>
        <v>82.02931059769972</v>
      </c>
      <c r="L5033" s="99"/>
      <c r="M5033" s="99">
        <f t="shared" si="812"/>
        <v>119.68539654137017</v>
      </c>
      <c r="Q5033" s="99">
        <f t="shared" si="813"/>
        <v>91.269791246532847</v>
      </c>
      <c r="S5033" s="99">
        <f t="shared" si="814"/>
        <v>86.932542504551861</v>
      </c>
    </row>
    <row r="5034" spans="2:19" x14ac:dyDescent="0.25">
      <c r="B5034" s="4">
        <f t="shared" si="823"/>
        <v>41922</v>
      </c>
      <c r="D5034" s="99">
        <f t="shared" si="815"/>
        <v>128.1930268314853</v>
      </c>
      <c r="E5034" s="99">
        <f t="shared" si="816"/>
        <v>167.33297392210585</v>
      </c>
      <c r="F5034" s="99">
        <f t="shared" si="817"/>
        <v>105.6463833412042</v>
      </c>
      <c r="G5034" s="99">
        <f t="shared" si="818"/>
        <v>112.11970629045844</v>
      </c>
      <c r="H5034" s="99">
        <f t="shared" si="819"/>
        <v>142.16395569413703</v>
      </c>
      <c r="I5034" s="99">
        <f t="shared" si="820"/>
        <v>64.458495373245356</v>
      </c>
      <c r="J5034" s="99">
        <f t="shared" si="821"/>
        <v>93.718457884809553</v>
      </c>
      <c r="K5034" s="99">
        <f t="shared" si="822"/>
        <v>83.206195593386525</v>
      </c>
      <c r="L5034" s="99"/>
      <c r="M5034" s="99">
        <f t="shared" si="812"/>
        <v>120.52235400928606</v>
      </c>
      <c r="Q5034" s="99">
        <f t="shared" si="813"/>
        <v>86.688331434833685</v>
      </c>
      <c r="S5034" s="99">
        <f t="shared" si="814"/>
        <v>88.179774794632607</v>
      </c>
    </row>
    <row r="5035" spans="2:19" x14ac:dyDescent="0.25">
      <c r="B5035" s="4">
        <f t="shared" si="823"/>
        <v>41929</v>
      </c>
      <c r="D5035" s="99">
        <f t="shared" si="815"/>
        <v>134.25321154547157</v>
      </c>
      <c r="E5035" s="99">
        <f t="shared" si="816"/>
        <v>176.18523407763001</v>
      </c>
      <c r="F5035" s="99">
        <f t="shared" si="817"/>
        <v>106.92657414350373</v>
      </c>
      <c r="G5035" s="99">
        <f t="shared" si="818"/>
        <v>113.86200960369823</v>
      </c>
      <c r="H5035" s="99">
        <f t="shared" si="819"/>
        <v>146.35061296795789</v>
      </c>
      <c r="I5035" s="99">
        <f t="shared" si="820"/>
        <v>65.941010460082765</v>
      </c>
      <c r="J5035" s="99">
        <f t="shared" si="821"/>
        <v>98.613997817063094</v>
      </c>
      <c r="K5035" s="99">
        <f t="shared" si="822"/>
        <v>85.408107692281362</v>
      </c>
      <c r="L5035" s="99"/>
      <c r="M5035" s="99">
        <f t="shared" si="812"/>
        <v>122.3952317009725</v>
      </c>
      <c r="Q5035" s="99">
        <f t="shared" si="813"/>
        <v>91.216640988553351</v>
      </c>
      <c r="S5035" s="99">
        <f t="shared" si="814"/>
        <v>90.513304306629138</v>
      </c>
    </row>
    <row r="5036" spans="2:19" x14ac:dyDescent="0.25">
      <c r="B5036" s="4">
        <f t="shared" si="823"/>
        <v>41936</v>
      </c>
      <c r="D5036" s="99">
        <f t="shared" si="815"/>
        <v>137.26954769984289</v>
      </c>
      <c r="E5036" s="99">
        <f t="shared" si="816"/>
        <v>181.96230205233471</v>
      </c>
      <c r="F5036" s="99">
        <f t="shared" si="817"/>
        <v>110.11966622819075</v>
      </c>
      <c r="G5036" s="99">
        <f t="shared" si="818"/>
        <v>118.15752440808843</v>
      </c>
      <c r="H5036" s="99">
        <f t="shared" si="819"/>
        <v>151.12231395203329</v>
      </c>
      <c r="I5036" s="99">
        <f t="shared" si="820"/>
        <v>67.746005683560398</v>
      </c>
      <c r="J5036" s="99">
        <f t="shared" si="821"/>
        <v>105.85041937905086</v>
      </c>
      <c r="K5036" s="99">
        <f t="shared" si="822"/>
        <v>87.080112204661859</v>
      </c>
      <c r="L5036" s="99"/>
      <c r="M5036" s="99">
        <f t="shared" si="812"/>
        <v>127.01266759190922</v>
      </c>
      <c r="Q5036" s="99">
        <f t="shared" si="813"/>
        <v>97.910235024626928</v>
      </c>
      <c r="S5036" s="99">
        <f t="shared" si="814"/>
        <v>92.285251459192395</v>
      </c>
    </row>
    <row r="5037" spans="2:19" x14ac:dyDescent="0.25">
      <c r="B5037" s="4">
        <f t="shared" si="823"/>
        <v>41943</v>
      </c>
      <c r="D5037" s="99">
        <f t="shared" si="815"/>
        <v>139.78556101322641</v>
      </c>
      <c r="E5037" s="99">
        <f t="shared" si="816"/>
        <v>182.03262144041204</v>
      </c>
      <c r="F5037" s="99">
        <f t="shared" si="817"/>
        <v>108.06475752833212</v>
      </c>
      <c r="G5037" s="99">
        <f t="shared" si="818"/>
        <v>117.71361940979146</v>
      </c>
      <c r="H5037" s="99">
        <f t="shared" si="819"/>
        <v>151.83164743279335</v>
      </c>
      <c r="I5037" s="99">
        <f t="shared" si="820"/>
        <v>66.692816003609664</v>
      </c>
      <c r="J5037" s="99">
        <f t="shared" si="821"/>
        <v>108.85960430007508</v>
      </c>
      <c r="K5037" s="99">
        <f t="shared" si="822"/>
        <v>87.350607836369534</v>
      </c>
      <c r="L5037" s="99"/>
      <c r="M5037" s="99">
        <f t="shared" si="812"/>
        <v>126.53549478151459</v>
      </c>
      <c r="Q5037" s="99">
        <f t="shared" si="813"/>
        <v>100.6936911939877</v>
      </c>
      <c r="S5037" s="99">
        <f t="shared" si="814"/>
        <v>92.571915736014716</v>
      </c>
    </row>
    <row r="5038" spans="2:19" x14ac:dyDescent="0.25">
      <c r="B5038" s="4">
        <f t="shared" si="823"/>
        <v>41950</v>
      </c>
      <c r="D5038" s="99">
        <f t="shared" si="815"/>
        <v>140.34436984062148</v>
      </c>
      <c r="E5038" s="99">
        <f t="shared" si="816"/>
        <v>184.23351249483696</v>
      </c>
      <c r="F5038" s="99">
        <f t="shared" si="817"/>
        <v>110.52952947216306</v>
      </c>
      <c r="G5038" s="99">
        <f t="shared" si="818"/>
        <v>115.36598066776683</v>
      </c>
      <c r="H5038" s="99">
        <f t="shared" si="819"/>
        <v>150.16773871902868</v>
      </c>
      <c r="I5038" s="99">
        <f t="shared" si="820"/>
        <v>65.531856357058473</v>
      </c>
      <c r="J5038" s="99">
        <f t="shared" si="821"/>
        <v>104.75207033758178</v>
      </c>
      <c r="K5038" s="99">
        <f t="shared" si="822"/>
        <v>87.312939728186294</v>
      </c>
      <c r="L5038" s="99"/>
      <c r="M5038" s="99">
        <f t="shared" si="812"/>
        <v>126.00589826390176</v>
      </c>
      <c r="Q5038" s="99">
        <f t="shared" si="813"/>
        <v>104.33510104492861</v>
      </c>
      <c r="S5038" s="99">
        <f t="shared" si="814"/>
        <v>91.091658743566867</v>
      </c>
    </row>
    <row r="5039" spans="2:19" x14ac:dyDescent="0.25">
      <c r="B5039" s="4">
        <f t="shared" si="823"/>
        <v>41957</v>
      </c>
      <c r="D5039" s="99">
        <f t="shared" si="815"/>
        <v>141.26792201660561</v>
      </c>
      <c r="E5039" s="99">
        <f t="shared" si="816"/>
        <v>185.19348235707727</v>
      </c>
      <c r="F5039" s="99">
        <f t="shared" si="817"/>
        <v>107.5456798728636</v>
      </c>
      <c r="G5039" s="99">
        <f t="shared" si="818"/>
        <v>121.34576691008783</v>
      </c>
      <c r="H5039" s="99">
        <f t="shared" si="819"/>
        <v>155.24537433716736</v>
      </c>
      <c r="I5039" s="99">
        <f t="shared" si="820"/>
        <v>68.406486621356393</v>
      </c>
      <c r="J5039" s="99">
        <f t="shared" si="821"/>
        <v>103.95361888400451</v>
      </c>
      <c r="K5039" s="99">
        <f t="shared" si="822"/>
        <v>85.036039875267875</v>
      </c>
      <c r="L5039" s="99"/>
      <c r="M5039" s="99">
        <f t="shared" si="812"/>
        <v>132.53718532555027</v>
      </c>
      <c r="Q5039" s="99">
        <f t="shared" si="813"/>
        <v>103.539827855387</v>
      </c>
      <c r="S5039" s="99">
        <f t="shared" si="814"/>
        <v>88.716219489763262</v>
      </c>
    </row>
    <row r="5040" spans="2:19" x14ac:dyDescent="0.25">
      <c r="B5040" s="4">
        <f t="shared" si="823"/>
        <v>41964</v>
      </c>
      <c r="D5040" s="99">
        <f t="shared" si="815"/>
        <v>142.64981016323398</v>
      </c>
      <c r="E5040" s="99">
        <f t="shared" si="816"/>
        <v>188.28436924441809</v>
      </c>
      <c r="F5040" s="99">
        <f t="shared" si="817"/>
        <v>110.07097413095605</v>
      </c>
      <c r="G5040" s="99">
        <f t="shared" si="818"/>
        <v>124.44157743699881</v>
      </c>
      <c r="H5040" s="99">
        <f t="shared" si="819"/>
        <v>156.56654859255261</v>
      </c>
      <c r="I5040" s="99">
        <f t="shared" si="820"/>
        <v>69.620970665556285</v>
      </c>
      <c r="J5040" s="99">
        <f t="shared" si="821"/>
        <v>104.56652921384399</v>
      </c>
      <c r="K5040" s="99">
        <f t="shared" si="822"/>
        <v>85.132450795281358</v>
      </c>
      <c r="L5040" s="99"/>
      <c r="M5040" s="99">
        <f t="shared" si="812"/>
        <v>135.91851476114579</v>
      </c>
      <c r="Q5040" s="99">
        <f t="shared" si="813"/>
        <v>104.15029847414611</v>
      </c>
      <c r="S5040" s="99">
        <f t="shared" si="814"/>
        <v>88.816802870100261</v>
      </c>
    </row>
    <row r="5041" spans="2:19" x14ac:dyDescent="0.25">
      <c r="B5041" s="4">
        <f t="shared" si="823"/>
        <v>41971</v>
      </c>
      <c r="D5041" s="99">
        <f t="shared" si="815"/>
        <v>142.58717426172092</v>
      </c>
      <c r="E5041" s="99">
        <f t="shared" si="816"/>
        <v>187.85723418329428</v>
      </c>
      <c r="F5041" s="99">
        <f t="shared" si="817"/>
        <v>110.14068278741105</v>
      </c>
      <c r="G5041" s="99">
        <f t="shared" si="818"/>
        <v>125.76656179891387</v>
      </c>
      <c r="H5041" s="99">
        <f t="shared" si="819"/>
        <v>158.40735230594916</v>
      </c>
      <c r="I5041" s="99">
        <f t="shared" si="820"/>
        <v>70.187415129508011</v>
      </c>
      <c r="J5041" s="99">
        <f t="shared" si="821"/>
        <v>107.32504682158576</v>
      </c>
      <c r="K5041" s="99">
        <f t="shared" si="822"/>
        <v>85.381512338649515</v>
      </c>
      <c r="L5041" s="99"/>
      <c r="M5041" s="99">
        <f t="shared" si="812"/>
        <v>137.36569913683738</v>
      </c>
      <c r="Q5041" s="99">
        <f t="shared" si="813"/>
        <v>106.89783570572955</v>
      </c>
      <c r="S5041" s="99">
        <f t="shared" si="814"/>
        <v>89.076643269304157</v>
      </c>
    </row>
    <row r="5042" spans="2:19" x14ac:dyDescent="0.25">
      <c r="B5042" s="4">
        <f t="shared" si="823"/>
        <v>41978</v>
      </c>
      <c r="D5042" s="99">
        <f t="shared" si="815"/>
        <v>140.06909438668583</v>
      </c>
      <c r="E5042" s="99">
        <f t="shared" si="816"/>
        <v>182.86056739822956</v>
      </c>
      <c r="F5042" s="99">
        <f t="shared" si="817"/>
        <v>106.68337356074561</v>
      </c>
      <c r="G5042" s="99">
        <f t="shared" si="818"/>
        <v>118.27627240300113</v>
      </c>
      <c r="H5042" s="99">
        <f t="shared" si="819"/>
        <v>149.23941974429252</v>
      </c>
      <c r="I5042" s="99">
        <f t="shared" si="820"/>
        <v>64.946898212576642</v>
      </c>
      <c r="J5042" s="99">
        <f t="shared" si="821"/>
        <v>101.43781487054049</v>
      </c>
      <c r="K5042" s="99">
        <f t="shared" si="822"/>
        <v>87.367604429610566</v>
      </c>
      <c r="L5042" s="99"/>
      <c r="M5042" s="99">
        <f t="shared" si="812"/>
        <v>130.6603712076824</v>
      </c>
      <c r="Q5042" s="99">
        <f t="shared" si="813"/>
        <v>103.62375911637959</v>
      </c>
      <c r="S5042" s="99">
        <f t="shared" si="814"/>
        <v>87.120293236025859</v>
      </c>
    </row>
    <row r="5043" spans="2:19" x14ac:dyDescent="0.25">
      <c r="B5043" s="4">
        <f t="shared" si="823"/>
        <v>41985</v>
      </c>
      <c r="D5043" s="99">
        <f t="shared" si="815"/>
        <v>141.85150460257194</v>
      </c>
      <c r="E5043" s="99">
        <f t="shared" si="816"/>
        <v>187.25289043379436</v>
      </c>
      <c r="F5043" s="99">
        <f t="shared" si="817"/>
        <v>106.07505842098556</v>
      </c>
      <c r="G5043" s="99">
        <f t="shared" si="818"/>
        <v>120.64592601996743</v>
      </c>
      <c r="H5043" s="99">
        <f t="shared" si="819"/>
        <v>152.84034411574791</v>
      </c>
      <c r="I5043" s="99">
        <f t="shared" si="820"/>
        <v>66.512913480753454</v>
      </c>
      <c r="J5043" s="99">
        <f t="shared" si="821"/>
        <v>102.89658986666693</v>
      </c>
      <c r="K5043" s="99">
        <f t="shared" si="822"/>
        <v>89.31437931125943</v>
      </c>
      <c r="L5043" s="99"/>
      <c r="M5043" s="99">
        <f t="shared" si="812"/>
        <v>133.27813904002903</v>
      </c>
      <c r="Q5043" s="99">
        <f t="shared" si="813"/>
        <v>105.11397012887552</v>
      </c>
      <c r="S5043" s="99">
        <f t="shared" si="814"/>
        <v>89.061557388351602</v>
      </c>
    </row>
    <row r="5044" spans="2:19" x14ac:dyDescent="0.25">
      <c r="B5044" s="4">
        <f t="shared" si="823"/>
        <v>41992</v>
      </c>
      <c r="D5044" s="99">
        <f t="shared" si="815"/>
        <v>143.27260745808502</v>
      </c>
      <c r="E5044" s="99">
        <f t="shared" si="816"/>
        <v>188.88282264084566</v>
      </c>
      <c r="F5044" s="99">
        <f t="shared" si="817"/>
        <v>107.14288786938255</v>
      </c>
      <c r="G5044" s="99">
        <f t="shared" si="818"/>
        <v>122.31195348295191</v>
      </c>
      <c r="H5044" s="99">
        <f t="shared" si="819"/>
        <v>155.14533231958305</v>
      </c>
      <c r="I5044" s="99">
        <f t="shared" si="820"/>
        <v>67.431431530130524</v>
      </c>
      <c r="J5044" s="99">
        <f t="shared" si="821"/>
        <v>104.05020456966612</v>
      </c>
      <c r="K5044" s="99">
        <f t="shared" si="822"/>
        <v>90.269268377529357</v>
      </c>
      <c r="L5044" s="99"/>
      <c r="M5044" s="99">
        <f t="shared" ref="M5044:M5107" si="824">$M5043*$M1417/$M1416</f>
        <v>135.11860765079177</v>
      </c>
      <c r="Q5044" s="99">
        <f t="shared" ref="Q5044:Q5107" si="825">$Q5043*$Q1417/$Q1416</f>
        <v>106.29244476626067</v>
      </c>
      <c r="S5044" s="99">
        <f t="shared" ref="S5044:S5107" si="826">$S5043*$S1417/$S1416</f>
        <v>90.013743453248608</v>
      </c>
    </row>
    <row r="5045" spans="2:19" x14ac:dyDescent="0.25">
      <c r="B5045" s="4">
        <f t="shared" si="823"/>
        <v>41999</v>
      </c>
      <c r="D5045" s="99">
        <f t="shared" ref="D5045:D5108" si="827">$D5044*$D1418/$D1417</f>
        <v>141.69115128278307</v>
      </c>
      <c r="E5045" s="99">
        <f t="shared" ref="E5045:E5108" si="828">$E5044*$E1418/$E1417</f>
        <v>185.73731115053778</v>
      </c>
      <c r="F5045" s="99">
        <f t="shared" ref="F5045:F5108" si="829">$F5044*$F1418/$F1417</f>
        <v>108.84970139092296</v>
      </c>
      <c r="G5045" s="99">
        <f t="shared" ref="G5045:G5108" si="830">$G5044*$G1418/$G1417</f>
        <v>120.37189836909518</v>
      </c>
      <c r="H5045" s="99">
        <f t="shared" ref="H5045:H5108" si="831">$H5044*$H1418/$H1417</f>
        <v>154.5053436250696</v>
      </c>
      <c r="I5045" s="99">
        <f t="shared" ref="I5045:I5108" si="832">$I5044*$I1418/$I1417</f>
        <v>66.473951779532598</v>
      </c>
      <c r="J5045" s="99">
        <f t="shared" ref="J5045:J5108" si="833">$J5044*$J1418/$J1417</f>
        <v>101.90022560330317</v>
      </c>
      <c r="K5045" s="99">
        <f t="shared" ref="K5045:K5108" si="834">$K5044*$K1418/$K1417</f>
        <v>91.034190942233252</v>
      </c>
      <c r="L5045" s="99"/>
      <c r="M5045" s="99">
        <f t="shared" si="824"/>
        <v>132.97541936636415</v>
      </c>
      <c r="Q5045" s="99">
        <f t="shared" si="825"/>
        <v>104.09613461506105</v>
      </c>
      <c r="S5045" s="99">
        <f t="shared" si="826"/>
        <v>90.776500754137487</v>
      </c>
    </row>
    <row r="5046" spans="2:19" x14ac:dyDescent="0.25">
      <c r="B5046" s="4">
        <f t="shared" ref="B5046:B5077" si="835">B4519</f>
        <v>42006</v>
      </c>
      <c r="D5046" s="99">
        <f t="shared" si="827"/>
        <v>141.91412378110118</v>
      </c>
      <c r="E5046" s="99">
        <f t="shared" si="828"/>
        <v>184.84374655811476</v>
      </c>
      <c r="F5046" s="99">
        <f t="shared" si="829"/>
        <v>109.76123753970754</v>
      </c>
      <c r="G5046" s="99">
        <f t="shared" si="830"/>
        <v>112.09095370521013</v>
      </c>
      <c r="H5046" s="99">
        <f t="shared" si="831"/>
        <v>147.42477775484244</v>
      </c>
      <c r="I5046" s="99">
        <f t="shared" si="832"/>
        <v>60.720158735629639</v>
      </c>
      <c r="J5046" s="99">
        <f t="shared" si="833"/>
        <v>101.25799252508268</v>
      </c>
      <c r="K5046" s="99">
        <f t="shared" si="834"/>
        <v>93.563196418269953</v>
      </c>
      <c r="L5046" s="99"/>
      <c r="M5046" s="99">
        <f t="shared" si="824"/>
        <v>131.39260093553375</v>
      </c>
      <c r="Q5046" s="99">
        <f t="shared" si="825"/>
        <v>102.58672334159088</v>
      </c>
      <c r="S5046" s="99">
        <f t="shared" si="826"/>
        <v>91.197276204742465</v>
      </c>
    </row>
    <row r="5047" spans="2:19" x14ac:dyDescent="0.25">
      <c r="B5047" s="4">
        <f t="shared" si="835"/>
        <v>42013</v>
      </c>
      <c r="D5047" s="99">
        <f t="shared" si="827"/>
        <v>137.13328772652201</v>
      </c>
      <c r="E5047" s="99">
        <f t="shared" si="828"/>
        <v>182.10531998839593</v>
      </c>
      <c r="F5047" s="99">
        <f t="shared" si="829"/>
        <v>110.6035848388676</v>
      </c>
      <c r="G5047" s="99">
        <f t="shared" si="830"/>
        <v>118.12354083894564</v>
      </c>
      <c r="H5047" s="99">
        <f t="shared" si="831"/>
        <v>151.8220537163688</v>
      </c>
      <c r="I5047" s="99">
        <f t="shared" si="832"/>
        <v>63.899742602305636</v>
      </c>
      <c r="J5047" s="99">
        <f t="shared" si="833"/>
        <v>99.293974056411642</v>
      </c>
      <c r="K5047" s="99">
        <f t="shared" si="834"/>
        <v>90.789024854435709</v>
      </c>
      <c r="L5047" s="99"/>
      <c r="M5047" s="99">
        <f t="shared" si="824"/>
        <v>138.46397723906949</v>
      </c>
      <c r="Q5047" s="99">
        <f t="shared" si="825"/>
        <v>100.59693256795467</v>
      </c>
      <c r="S5047" s="99">
        <f t="shared" si="826"/>
        <v>88.493254751527857</v>
      </c>
    </row>
    <row r="5048" spans="2:19" x14ac:dyDescent="0.25">
      <c r="B5048" s="4">
        <f t="shared" si="835"/>
        <v>42020</v>
      </c>
      <c r="D5048" s="99">
        <f t="shared" si="827"/>
        <v>141.98363145258972</v>
      </c>
      <c r="E5048" s="99">
        <f t="shared" si="828"/>
        <v>186.9581822021876</v>
      </c>
      <c r="F5048" s="99">
        <f t="shared" si="829"/>
        <v>114.03101380869613</v>
      </c>
      <c r="G5048" s="99">
        <f t="shared" si="830"/>
        <v>123.72095014800499</v>
      </c>
      <c r="H5048" s="99">
        <f t="shared" si="831"/>
        <v>160.22476252881148</v>
      </c>
      <c r="I5048" s="99">
        <f t="shared" si="832"/>
        <v>67.497775977282799</v>
      </c>
      <c r="J5048" s="99">
        <f t="shared" si="833"/>
        <v>103.10689854091103</v>
      </c>
      <c r="K5048" s="99">
        <f t="shared" si="834"/>
        <v>94.046484381289247</v>
      </c>
      <c r="L5048" s="99"/>
      <c r="M5048" s="99">
        <f t="shared" si="824"/>
        <v>145.02523970769181</v>
      </c>
      <c r="Q5048" s="99">
        <f t="shared" si="825"/>
        <v>104.45989113013259</v>
      </c>
      <c r="S5048" s="99">
        <f t="shared" si="826"/>
        <v>91.668343328752059</v>
      </c>
    </row>
    <row r="5049" spans="2:19" x14ac:dyDescent="0.25">
      <c r="B5049" s="4">
        <f t="shared" si="835"/>
        <v>42027</v>
      </c>
      <c r="D5049" s="99">
        <f t="shared" si="827"/>
        <v>139.10012781686231</v>
      </c>
      <c r="E5049" s="99">
        <f t="shared" si="828"/>
        <v>182.13912699129878</v>
      </c>
      <c r="F5049" s="99">
        <f t="shared" si="829"/>
        <v>112.45526474756757</v>
      </c>
      <c r="G5049" s="99">
        <f t="shared" si="830"/>
        <v>124.24071753258758</v>
      </c>
      <c r="H5049" s="99">
        <f t="shared" si="831"/>
        <v>159.71335500011355</v>
      </c>
      <c r="I5049" s="99">
        <f t="shared" si="832"/>
        <v>66.876983063654251</v>
      </c>
      <c r="J5049" s="99">
        <f t="shared" si="833"/>
        <v>104.0645053146775</v>
      </c>
      <c r="K5049" s="99">
        <f t="shared" si="834"/>
        <v>95.480862676740529</v>
      </c>
      <c r="L5049" s="99"/>
      <c r="M5049" s="99">
        <f t="shared" si="824"/>
        <v>145.63450911154908</v>
      </c>
      <c r="Q5049" s="99">
        <f t="shared" si="825"/>
        <v>105.43006384164552</v>
      </c>
      <c r="S5049" s="99">
        <f t="shared" si="826"/>
        <v>93.066450689338282</v>
      </c>
    </row>
    <row r="5050" spans="2:19" x14ac:dyDescent="0.25">
      <c r="B5050" s="4">
        <f t="shared" si="835"/>
        <v>42034</v>
      </c>
      <c r="D5050" s="99">
        <f t="shared" si="827"/>
        <v>141.94028368922073</v>
      </c>
      <c r="E5050" s="99">
        <f t="shared" si="828"/>
        <v>186.42849402050723</v>
      </c>
      <c r="F5050" s="99">
        <f t="shared" si="829"/>
        <v>113.24607890781731</v>
      </c>
      <c r="G5050" s="99">
        <f t="shared" si="830"/>
        <v>126.00737522958369</v>
      </c>
      <c r="H5050" s="99">
        <f t="shared" si="831"/>
        <v>163.12722335191671</v>
      </c>
      <c r="I5050" s="99">
        <f t="shared" si="832"/>
        <v>67.809266131322516</v>
      </c>
      <c r="J5050" s="99">
        <f t="shared" si="833"/>
        <v>103.91206469366385</v>
      </c>
      <c r="K5050" s="99">
        <f t="shared" si="834"/>
        <v>99.317916742017786</v>
      </c>
      <c r="L5050" s="99"/>
      <c r="M5050" s="99">
        <f t="shared" si="824"/>
        <v>147.70537872321793</v>
      </c>
      <c r="Q5050" s="99">
        <f t="shared" si="825"/>
        <v>105.27562285951689</v>
      </c>
      <c r="S5050" s="99">
        <f t="shared" si="826"/>
        <v>96.806477674300183</v>
      </c>
    </row>
    <row r="5051" spans="2:19" x14ac:dyDescent="0.25">
      <c r="B5051" s="4">
        <f t="shared" si="835"/>
        <v>42041</v>
      </c>
      <c r="D5051" s="99">
        <f t="shared" si="827"/>
        <v>143.72681863250861</v>
      </c>
      <c r="E5051" s="99">
        <f t="shared" si="828"/>
        <v>192.30065149227255</v>
      </c>
      <c r="F5051" s="99">
        <f t="shared" si="829"/>
        <v>113.26052611454142</v>
      </c>
      <c r="G5051" s="99">
        <f t="shared" si="830"/>
        <v>124.3891996903791</v>
      </c>
      <c r="H5051" s="99">
        <f t="shared" si="831"/>
        <v>161.80150631774916</v>
      </c>
      <c r="I5051" s="99">
        <f t="shared" si="832"/>
        <v>67.187346719219107</v>
      </c>
      <c r="J5051" s="99">
        <f t="shared" si="833"/>
        <v>105.12274609673402</v>
      </c>
      <c r="K5051" s="99">
        <f t="shared" si="834"/>
        <v>104.00863922802937</v>
      </c>
      <c r="L5051" s="99"/>
      <c r="M5051" s="99">
        <f t="shared" si="824"/>
        <v>149.29882287103047</v>
      </c>
      <c r="Q5051" s="99">
        <f t="shared" si="825"/>
        <v>106.85554385412307</v>
      </c>
      <c r="S5051" s="99">
        <f t="shared" si="826"/>
        <v>97.825719326088532</v>
      </c>
    </row>
    <row r="5052" spans="2:19" x14ac:dyDescent="0.25">
      <c r="B5052" s="4">
        <f t="shared" si="835"/>
        <v>42048</v>
      </c>
      <c r="D5052" s="99">
        <f t="shared" si="827"/>
        <v>144.34412184221227</v>
      </c>
      <c r="E5052" s="99">
        <f t="shared" si="828"/>
        <v>194.74202906113698</v>
      </c>
      <c r="F5052" s="99">
        <f t="shared" si="829"/>
        <v>113.94672351065906</v>
      </c>
      <c r="G5052" s="99">
        <f t="shared" si="830"/>
        <v>125.37900403691393</v>
      </c>
      <c r="H5052" s="99">
        <f t="shared" si="831"/>
        <v>164.89616224219975</v>
      </c>
      <c r="I5052" s="99">
        <f t="shared" si="832"/>
        <v>68.024169146024349</v>
      </c>
      <c r="J5052" s="99">
        <f t="shared" si="833"/>
        <v>107.58126156166742</v>
      </c>
      <c r="K5052" s="99">
        <f t="shared" si="834"/>
        <v>104.18865764102736</v>
      </c>
      <c r="L5052" s="99"/>
      <c r="M5052" s="99">
        <f t="shared" si="824"/>
        <v>150.48684099622233</v>
      </c>
      <c r="Q5052" s="99">
        <f t="shared" si="825"/>
        <v>109.35458442177992</v>
      </c>
      <c r="S5052" s="99">
        <f t="shared" si="826"/>
        <v>97.995036325851018</v>
      </c>
    </row>
    <row r="5053" spans="2:19" x14ac:dyDescent="0.25">
      <c r="B5053" s="4">
        <f t="shared" si="835"/>
        <v>42055</v>
      </c>
      <c r="D5053" s="99">
        <f t="shared" si="827"/>
        <v>145.25872722184917</v>
      </c>
      <c r="E5053" s="99">
        <f t="shared" si="828"/>
        <v>195.03907806199132</v>
      </c>
      <c r="F5053" s="99">
        <f t="shared" si="829"/>
        <v>113.90638426592255</v>
      </c>
      <c r="G5053" s="99">
        <f t="shared" si="830"/>
        <v>129.36163337706591</v>
      </c>
      <c r="H5053" s="99">
        <f t="shared" si="831"/>
        <v>168.54471441530717</v>
      </c>
      <c r="I5053" s="99">
        <f t="shared" si="832"/>
        <v>70.138054313395969</v>
      </c>
      <c r="J5053" s="99">
        <f t="shared" si="833"/>
        <v>110.31381523095793</v>
      </c>
      <c r="K5053" s="99">
        <f t="shared" si="834"/>
        <v>105.1315154633761</v>
      </c>
      <c r="L5053" s="99"/>
      <c r="M5053" s="99">
        <f t="shared" si="824"/>
        <v>155.26701382389837</v>
      </c>
      <c r="Q5053" s="99">
        <f t="shared" si="825"/>
        <v>112.13218032071059</v>
      </c>
      <c r="S5053" s="99">
        <f t="shared" si="826"/>
        <v>98.881844819626963</v>
      </c>
    </row>
    <row r="5054" spans="2:19" x14ac:dyDescent="0.25">
      <c r="B5054" s="4">
        <f t="shared" si="835"/>
        <v>42062</v>
      </c>
      <c r="D5054" s="99">
        <f t="shared" si="827"/>
        <v>144.5911876181795</v>
      </c>
      <c r="E5054" s="99">
        <f t="shared" si="828"/>
        <v>193.61820448708889</v>
      </c>
      <c r="F5054" s="99">
        <f t="shared" si="829"/>
        <v>110.88111097672201</v>
      </c>
      <c r="G5054" s="99">
        <f t="shared" si="830"/>
        <v>131.05567878090341</v>
      </c>
      <c r="H5054" s="99">
        <f t="shared" si="831"/>
        <v>170.15592385929617</v>
      </c>
      <c r="I5054" s="99">
        <f t="shared" si="832"/>
        <v>70.500926993992735</v>
      </c>
      <c r="J5054" s="99">
        <f t="shared" si="833"/>
        <v>111.32940362846605</v>
      </c>
      <c r="K5054" s="99">
        <f t="shared" si="834"/>
        <v>104.59859658409044</v>
      </c>
      <c r="L5054" s="99"/>
      <c r="M5054" s="99">
        <f t="shared" si="824"/>
        <v>157.30030116164608</v>
      </c>
      <c r="Q5054" s="99">
        <f t="shared" si="825"/>
        <v>113.16450923692634</v>
      </c>
      <c r="S5054" s="99">
        <f t="shared" si="826"/>
        <v>98.380605950476152</v>
      </c>
    </row>
    <row r="5055" spans="2:19" x14ac:dyDescent="0.25">
      <c r="B5055" s="4">
        <f t="shared" si="835"/>
        <v>42069</v>
      </c>
      <c r="D5055" s="99">
        <f t="shared" si="827"/>
        <v>142.17632764246898</v>
      </c>
      <c r="E5055" s="99">
        <f t="shared" si="828"/>
        <v>191.43302739345657</v>
      </c>
      <c r="F5055" s="99">
        <f t="shared" si="829"/>
        <v>109.31733553377899</v>
      </c>
      <c r="G5055" s="99">
        <f t="shared" si="830"/>
        <v>128.94276560796146</v>
      </c>
      <c r="H5055" s="99">
        <f t="shared" si="831"/>
        <v>167.07433245442596</v>
      </c>
      <c r="I5055" s="99">
        <f t="shared" si="832"/>
        <v>68.038831986266359</v>
      </c>
      <c r="J5055" s="99">
        <f t="shared" si="833"/>
        <v>111.42464351227039</v>
      </c>
      <c r="K5055" s="99">
        <f t="shared" si="834"/>
        <v>103.90090141006881</v>
      </c>
      <c r="L5055" s="99"/>
      <c r="M5055" s="99">
        <f t="shared" si="824"/>
        <v>162.07530076908878</v>
      </c>
      <c r="Q5055" s="99">
        <f t="shared" si="825"/>
        <v>114.85413272758889</v>
      </c>
      <c r="S5055" s="99">
        <f t="shared" si="826"/>
        <v>97.029434231753996</v>
      </c>
    </row>
    <row r="5056" spans="2:19" x14ac:dyDescent="0.25">
      <c r="B5056" s="4">
        <f t="shared" si="835"/>
        <v>42076</v>
      </c>
      <c r="D5056" s="99">
        <f t="shared" si="827"/>
        <v>143.78118828741543</v>
      </c>
      <c r="E5056" s="99">
        <f t="shared" si="828"/>
        <v>197.51031020342842</v>
      </c>
      <c r="F5056" s="99">
        <f t="shared" si="829"/>
        <v>111.85042697692489</v>
      </c>
      <c r="G5056" s="99">
        <f t="shared" si="830"/>
        <v>130.43526322494301</v>
      </c>
      <c r="H5056" s="99">
        <f t="shared" si="831"/>
        <v>167.74590985498611</v>
      </c>
      <c r="I5056" s="99">
        <f t="shared" si="832"/>
        <v>69.338866758179606</v>
      </c>
      <c r="J5056" s="99">
        <f t="shared" si="833"/>
        <v>113.19530071818458</v>
      </c>
      <c r="K5056" s="99">
        <f t="shared" si="834"/>
        <v>106.56304436418723</v>
      </c>
      <c r="L5056" s="99"/>
      <c r="M5056" s="99">
        <f t="shared" si="824"/>
        <v>163.95130365322808</v>
      </c>
      <c r="Q5056" s="99">
        <f t="shared" si="825"/>
        <v>116.67928819888046</v>
      </c>
      <c r="S5056" s="99">
        <f t="shared" si="826"/>
        <v>99.515516846790177</v>
      </c>
    </row>
    <row r="5057" spans="2:19" x14ac:dyDescent="0.25">
      <c r="B5057" s="4">
        <f t="shared" si="835"/>
        <v>42083</v>
      </c>
      <c r="D5057" s="99">
        <f t="shared" si="827"/>
        <v>141.50189940820229</v>
      </c>
      <c r="E5057" s="99">
        <f t="shared" si="828"/>
        <v>192.19771466159844</v>
      </c>
      <c r="F5057" s="99">
        <f t="shared" si="829"/>
        <v>112.35958338851439</v>
      </c>
      <c r="G5057" s="99">
        <f t="shared" si="830"/>
        <v>128.58220510876572</v>
      </c>
      <c r="H5057" s="99">
        <f t="shared" si="831"/>
        <v>164.8962664294894</v>
      </c>
      <c r="I5057" s="99">
        <f t="shared" si="832"/>
        <v>68.463493258219813</v>
      </c>
      <c r="J5057" s="99">
        <f t="shared" si="833"/>
        <v>111.6062450302305</v>
      </c>
      <c r="K5057" s="99">
        <f t="shared" si="834"/>
        <v>105.71216450094435</v>
      </c>
      <c r="L5057" s="99"/>
      <c r="M5057" s="99">
        <f t="shared" si="824"/>
        <v>161.62209231588807</v>
      </c>
      <c r="Q5057" s="99">
        <f t="shared" si="825"/>
        <v>115.0413236773632</v>
      </c>
      <c r="S5057" s="99">
        <f t="shared" si="826"/>
        <v>98.720909768225908</v>
      </c>
    </row>
    <row r="5058" spans="2:19" x14ac:dyDescent="0.25">
      <c r="B5058" s="4">
        <f t="shared" si="835"/>
        <v>42090</v>
      </c>
      <c r="D5058" s="99">
        <f t="shared" si="827"/>
        <v>142.24583538277636</v>
      </c>
      <c r="E5058" s="99">
        <f t="shared" si="828"/>
        <v>192.02952373075408</v>
      </c>
      <c r="F5058" s="99">
        <f t="shared" si="829"/>
        <v>115.98208546384571</v>
      </c>
      <c r="G5058" s="99">
        <f t="shared" si="830"/>
        <v>129.65542247498448</v>
      </c>
      <c r="H5058" s="99">
        <f t="shared" si="831"/>
        <v>167.0899461694174</v>
      </c>
      <c r="I5058" s="99">
        <f t="shared" si="832"/>
        <v>69.137887421884969</v>
      </c>
      <c r="J5058" s="99">
        <f t="shared" si="833"/>
        <v>112.47110997954101</v>
      </c>
      <c r="K5058" s="99">
        <f t="shared" si="834"/>
        <v>105.36750885752535</v>
      </c>
      <c r="L5058" s="99"/>
      <c r="M5058" s="99">
        <f t="shared" si="824"/>
        <v>162.97107864017221</v>
      </c>
      <c r="Q5058" s="99">
        <f t="shared" si="825"/>
        <v>115.93280791772885</v>
      </c>
      <c r="S5058" s="99">
        <f t="shared" si="826"/>
        <v>98.399047862969269</v>
      </c>
    </row>
    <row r="5059" spans="2:19" x14ac:dyDescent="0.25">
      <c r="B5059" s="4">
        <f t="shared" si="835"/>
        <v>42097</v>
      </c>
      <c r="D5059" s="99">
        <f t="shared" si="827"/>
        <v>143.91262626060973</v>
      </c>
      <c r="E5059" s="99">
        <f t="shared" si="828"/>
        <v>196.31419000649069</v>
      </c>
      <c r="F5059" s="99">
        <f t="shared" si="829"/>
        <v>125.14455270200038</v>
      </c>
      <c r="G5059" s="99">
        <f t="shared" si="830"/>
        <v>133.34638205548598</v>
      </c>
      <c r="H5059" s="99">
        <f t="shared" si="831"/>
        <v>172.24718110897149</v>
      </c>
      <c r="I5059" s="99">
        <f t="shared" si="832"/>
        <v>70.643923352365903</v>
      </c>
      <c r="J5059" s="99">
        <f t="shared" si="833"/>
        <v>115.90215909980732</v>
      </c>
      <c r="K5059" s="99">
        <f t="shared" si="834"/>
        <v>106.59832052441867</v>
      </c>
      <c r="L5059" s="99"/>
      <c r="M5059" s="99">
        <f t="shared" si="824"/>
        <v>168.51821756730135</v>
      </c>
      <c r="Q5059" s="99">
        <f t="shared" si="825"/>
        <v>118.75163545562309</v>
      </c>
      <c r="S5059" s="99">
        <f t="shared" si="826"/>
        <v>99.500430965837609</v>
      </c>
    </row>
    <row r="5060" spans="2:19" x14ac:dyDescent="0.25">
      <c r="B5060" s="4">
        <f t="shared" si="835"/>
        <v>42104</v>
      </c>
      <c r="D5060" s="99">
        <f t="shared" si="827"/>
        <v>144.86301875681667</v>
      </c>
      <c r="E5060" s="99">
        <f t="shared" si="828"/>
        <v>193.79266948112311</v>
      </c>
      <c r="F5060" s="99">
        <f t="shared" si="829"/>
        <v>126.89159792773282</v>
      </c>
      <c r="G5060" s="99">
        <f t="shared" si="830"/>
        <v>125.9539256906706</v>
      </c>
      <c r="H5060" s="99">
        <f t="shared" si="831"/>
        <v>166.50163160414408</v>
      </c>
      <c r="I5060" s="99">
        <f t="shared" si="832"/>
        <v>68.00252291846671</v>
      </c>
      <c r="J5060" s="99">
        <f t="shared" si="833"/>
        <v>114.4190054669215</v>
      </c>
      <c r="K5060" s="99">
        <f t="shared" si="834"/>
        <v>105.0914989465921</v>
      </c>
      <c r="L5060" s="99"/>
      <c r="M5060" s="99">
        <f t="shared" si="824"/>
        <v>159.17590508128001</v>
      </c>
      <c r="Q5060" s="99">
        <f t="shared" si="825"/>
        <v>117.23201821203513</v>
      </c>
      <c r="S5060" s="99">
        <f t="shared" si="826"/>
        <v>98.093941673653845</v>
      </c>
    </row>
    <row r="5061" spans="2:19" x14ac:dyDescent="0.25">
      <c r="B5061" s="4">
        <f t="shared" si="835"/>
        <v>42111</v>
      </c>
      <c r="D5061" s="99">
        <f t="shared" si="827"/>
        <v>145.40943654138488</v>
      </c>
      <c r="E5061" s="99">
        <f t="shared" si="828"/>
        <v>200.09038866499978</v>
      </c>
      <c r="F5061" s="99">
        <f t="shared" si="829"/>
        <v>128.76314722309291</v>
      </c>
      <c r="G5061" s="99">
        <f t="shared" si="830"/>
        <v>127.27017112065403</v>
      </c>
      <c r="H5061" s="99">
        <f t="shared" si="831"/>
        <v>167.50571864215854</v>
      </c>
      <c r="I5061" s="99">
        <f t="shared" si="832"/>
        <v>68.741210380329861</v>
      </c>
      <c r="J5061" s="99">
        <f t="shared" si="833"/>
        <v>116.556599280882</v>
      </c>
      <c r="K5061" s="99">
        <f t="shared" si="834"/>
        <v>106.08466982566657</v>
      </c>
      <c r="L5061" s="99"/>
      <c r="M5061" s="99">
        <f t="shared" si="824"/>
        <v>160.8393272928374</v>
      </c>
      <c r="Q5061" s="99">
        <f t="shared" si="825"/>
        <v>119.42216517149807</v>
      </c>
      <c r="S5061" s="99">
        <f t="shared" si="826"/>
        <v>99.020981893466626</v>
      </c>
    </row>
    <row r="5062" spans="2:19" x14ac:dyDescent="0.25">
      <c r="B5062" s="4">
        <f t="shared" si="835"/>
        <v>42118</v>
      </c>
      <c r="D5062" s="99">
        <f t="shared" si="827"/>
        <v>143.5224286725273</v>
      </c>
      <c r="E5062" s="99">
        <f t="shared" si="828"/>
        <v>196.68395677030563</v>
      </c>
      <c r="F5062" s="99">
        <f t="shared" si="829"/>
        <v>129.09362254213377</v>
      </c>
      <c r="G5062" s="99">
        <f t="shared" si="830"/>
        <v>123.42896032471079</v>
      </c>
      <c r="H5062" s="99">
        <f t="shared" si="831"/>
        <v>161.8638346952379</v>
      </c>
      <c r="I5062" s="99">
        <f t="shared" si="832"/>
        <v>66.92049496982807</v>
      </c>
      <c r="J5062" s="99">
        <f t="shared" si="833"/>
        <v>113.71308837963039</v>
      </c>
      <c r="K5062" s="99">
        <f t="shared" si="834"/>
        <v>104.14501642290966</v>
      </c>
      <c r="L5062" s="99"/>
      <c r="M5062" s="99">
        <f t="shared" si="824"/>
        <v>155.98494739400161</v>
      </c>
      <c r="Q5062" s="99">
        <f t="shared" si="825"/>
        <v>116.50874602053351</v>
      </c>
      <c r="S5062" s="99">
        <f t="shared" si="826"/>
        <v>97.210481047400719</v>
      </c>
    </row>
    <row r="5063" spans="2:19" x14ac:dyDescent="0.25">
      <c r="B5063" s="4">
        <f t="shared" si="835"/>
        <v>42125</v>
      </c>
      <c r="D5063" s="99">
        <f t="shared" si="827"/>
        <v>143.69378695441361</v>
      </c>
      <c r="E5063" s="99">
        <f t="shared" si="828"/>
        <v>196.61164197173369</v>
      </c>
      <c r="F5063" s="99">
        <f t="shared" si="829"/>
        <v>126.54387020714043</v>
      </c>
      <c r="G5063" s="99">
        <f t="shared" si="830"/>
        <v>130.51462133298728</v>
      </c>
      <c r="H5063" s="99">
        <f t="shared" si="831"/>
        <v>169.79657018073758</v>
      </c>
      <c r="I5063" s="99">
        <f t="shared" si="832"/>
        <v>69.867905380116014</v>
      </c>
      <c r="J5063" s="99">
        <f t="shared" si="833"/>
        <v>111.65291149341186</v>
      </c>
      <c r="K5063" s="99">
        <f t="shared" si="834"/>
        <v>99.142202718695501</v>
      </c>
      <c r="L5063" s="99"/>
      <c r="M5063" s="99">
        <f t="shared" si="824"/>
        <v>159.46229388775222</v>
      </c>
      <c r="Q5063" s="99">
        <f t="shared" si="825"/>
        <v>115.59941299131117</v>
      </c>
      <c r="S5063" s="99">
        <f t="shared" si="826"/>
        <v>94.471261948987888</v>
      </c>
    </row>
    <row r="5064" spans="2:19" x14ac:dyDescent="0.25">
      <c r="B5064" s="4">
        <f t="shared" si="835"/>
        <v>42132</v>
      </c>
      <c r="D5064" s="99">
        <f t="shared" si="827"/>
        <v>145.9716980799798</v>
      </c>
      <c r="E5064" s="99">
        <f t="shared" si="828"/>
        <v>198.3696840042422</v>
      </c>
      <c r="F5064" s="99">
        <f t="shared" si="829"/>
        <v>127.66782148468847</v>
      </c>
      <c r="G5064" s="99">
        <f t="shared" si="830"/>
        <v>127.58661059048471</v>
      </c>
      <c r="H5064" s="99">
        <f t="shared" si="831"/>
        <v>169.7805876375387</v>
      </c>
      <c r="I5064" s="99">
        <f t="shared" si="832"/>
        <v>68.405066693241238</v>
      </c>
      <c r="J5064" s="99">
        <f t="shared" si="833"/>
        <v>113.69092432380226</v>
      </c>
      <c r="K5064" s="99">
        <f t="shared" si="834"/>
        <v>100.80647894686449</v>
      </c>
      <c r="L5064" s="99"/>
      <c r="M5064" s="99">
        <f t="shared" si="824"/>
        <v>155.88486091695734</v>
      </c>
      <c r="Q5064" s="99">
        <f t="shared" si="825"/>
        <v>117.70946174607018</v>
      </c>
      <c r="S5064" s="99">
        <f t="shared" si="826"/>
        <v>96.0571282218297</v>
      </c>
    </row>
    <row r="5065" spans="2:19" x14ac:dyDescent="0.25">
      <c r="B5065" s="4">
        <f t="shared" si="835"/>
        <v>42139</v>
      </c>
      <c r="D5065" s="99">
        <f t="shared" si="827"/>
        <v>146.64061536847757</v>
      </c>
      <c r="E5065" s="99">
        <f t="shared" si="828"/>
        <v>199.98349936470106</v>
      </c>
      <c r="F5065" s="99">
        <f t="shared" si="829"/>
        <v>128.4504261890101</v>
      </c>
      <c r="G5065" s="99">
        <f t="shared" si="830"/>
        <v>131.68804608589119</v>
      </c>
      <c r="H5065" s="99">
        <f t="shared" si="831"/>
        <v>172.36192143192858</v>
      </c>
      <c r="I5065" s="99">
        <f t="shared" si="832"/>
        <v>70.435733127198617</v>
      </c>
      <c r="J5065" s="99">
        <f t="shared" si="833"/>
        <v>116.75309739354479</v>
      </c>
      <c r="K5065" s="99">
        <f t="shared" si="834"/>
        <v>99.71925019613974</v>
      </c>
      <c r="L5065" s="99"/>
      <c r="M5065" s="99">
        <f t="shared" si="824"/>
        <v>160.89598002108843</v>
      </c>
      <c r="Q5065" s="99">
        <f t="shared" si="825"/>
        <v>120.87987087025073</v>
      </c>
      <c r="S5065" s="99">
        <f t="shared" si="826"/>
        <v>95.02112267331853</v>
      </c>
    </row>
    <row r="5066" spans="2:19" x14ac:dyDescent="0.25">
      <c r="B5066" s="4">
        <f t="shared" si="835"/>
        <v>42146</v>
      </c>
      <c r="D5066" s="99">
        <f t="shared" si="827"/>
        <v>145.95036017198686</v>
      </c>
      <c r="E5066" s="99">
        <f t="shared" si="828"/>
        <v>199.22393495080757</v>
      </c>
      <c r="F5066" s="99">
        <f t="shared" si="829"/>
        <v>125.84111050259652</v>
      </c>
      <c r="G5066" s="99">
        <f t="shared" si="830"/>
        <v>127.21645814629666</v>
      </c>
      <c r="H5066" s="99">
        <f t="shared" si="831"/>
        <v>168.51999463278824</v>
      </c>
      <c r="I5066" s="99">
        <f t="shared" si="832"/>
        <v>68.361224768077761</v>
      </c>
      <c r="J5066" s="99">
        <f t="shared" si="833"/>
        <v>118.4742848095031</v>
      </c>
      <c r="K5066" s="99">
        <f t="shared" si="834"/>
        <v>101.59639186583121</v>
      </c>
      <c r="L5066" s="99"/>
      <c r="M5066" s="99">
        <f t="shared" si="824"/>
        <v>155.43260999491091</v>
      </c>
      <c r="Q5066" s="99">
        <f t="shared" si="825"/>
        <v>122.66189564928709</v>
      </c>
      <c r="S5066" s="99">
        <f t="shared" si="826"/>
        <v>96.809825541823002</v>
      </c>
    </row>
    <row r="5067" spans="2:19" x14ac:dyDescent="0.25">
      <c r="B5067" s="4">
        <f t="shared" si="835"/>
        <v>42153</v>
      </c>
      <c r="D5067" s="99">
        <f t="shared" si="827"/>
        <v>144.23333290018749</v>
      </c>
      <c r="E5067" s="99">
        <f t="shared" si="828"/>
        <v>199.16224961014439</v>
      </c>
      <c r="F5067" s="99">
        <f t="shared" si="829"/>
        <v>125.08843086826072</v>
      </c>
      <c r="G5067" s="99">
        <f t="shared" si="830"/>
        <v>124.80149284039641</v>
      </c>
      <c r="H5067" s="99">
        <f t="shared" si="831"/>
        <v>164.86044267128418</v>
      </c>
      <c r="I5067" s="99">
        <f t="shared" si="832"/>
        <v>67.197805880809369</v>
      </c>
      <c r="J5067" s="99">
        <f t="shared" si="833"/>
        <v>117.88517295692074</v>
      </c>
      <c r="K5067" s="99">
        <f t="shared" si="834"/>
        <v>96.874498485324494</v>
      </c>
      <c r="L5067" s="99"/>
      <c r="M5067" s="99">
        <f t="shared" si="824"/>
        <v>152.48201408921787</v>
      </c>
      <c r="Q5067" s="99">
        <f t="shared" si="825"/>
        <v>122.0519609558352</v>
      </c>
      <c r="S5067" s="99">
        <f t="shared" si="826"/>
        <v>92.310397304276663</v>
      </c>
    </row>
    <row r="5068" spans="2:19" x14ac:dyDescent="0.25">
      <c r="B5068" s="4">
        <f t="shared" si="835"/>
        <v>42160</v>
      </c>
      <c r="D5068" s="99">
        <f t="shared" si="827"/>
        <v>145.12935581030646</v>
      </c>
      <c r="E5068" s="99">
        <f t="shared" si="828"/>
        <v>198.48010367338892</v>
      </c>
      <c r="F5068" s="99">
        <f t="shared" si="829"/>
        <v>125.18194335992813</v>
      </c>
      <c r="G5068" s="99">
        <f t="shared" si="830"/>
        <v>125.50688921704673</v>
      </c>
      <c r="H5068" s="99">
        <f t="shared" si="831"/>
        <v>165.84073685409993</v>
      </c>
      <c r="I5068" s="99">
        <f t="shared" si="832"/>
        <v>67.442203704278896</v>
      </c>
      <c r="J5068" s="99">
        <f t="shared" si="833"/>
        <v>114.86030259999414</v>
      </c>
      <c r="K5068" s="99">
        <f t="shared" si="834"/>
        <v>99.904550983772282</v>
      </c>
      <c r="L5068" s="99"/>
      <c r="M5068" s="99">
        <f t="shared" si="824"/>
        <v>152.47302411717502</v>
      </c>
      <c r="Q5068" s="99">
        <f t="shared" si="825"/>
        <v>121.73091571269445</v>
      </c>
      <c r="S5068" s="99">
        <f t="shared" si="826"/>
        <v>93.0748326376997</v>
      </c>
    </row>
    <row r="5069" spans="2:19" x14ac:dyDescent="0.25">
      <c r="B5069" s="4">
        <f t="shared" si="835"/>
        <v>42167</v>
      </c>
      <c r="D5069" s="99">
        <f t="shared" si="827"/>
        <v>145.9813252884303</v>
      </c>
      <c r="E5069" s="99">
        <f t="shared" si="828"/>
        <v>201.06960281758629</v>
      </c>
      <c r="F5069" s="99">
        <f t="shared" si="829"/>
        <v>122.7957796216056</v>
      </c>
      <c r="G5069" s="99">
        <f t="shared" si="830"/>
        <v>123.75383085355567</v>
      </c>
      <c r="H5069" s="99">
        <f t="shared" si="831"/>
        <v>162.21871914099714</v>
      </c>
      <c r="I5069" s="99">
        <f t="shared" si="832"/>
        <v>66.537845629361357</v>
      </c>
      <c r="J5069" s="99">
        <f t="shared" si="833"/>
        <v>113.54977435014389</v>
      </c>
      <c r="K5069" s="99">
        <f t="shared" si="834"/>
        <v>100.61351325906205</v>
      </c>
      <c r="L5069" s="99"/>
      <c r="M5069" s="99">
        <f t="shared" si="824"/>
        <v>150.34330747928479</v>
      </c>
      <c r="Q5069" s="99">
        <f t="shared" si="825"/>
        <v>120.34199543031281</v>
      </c>
      <c r="S5069" s="99">
        <f t="shared" si="826"/>
        <v>93.735328525717421</v>
      </c>
    </row>
    <row r="5070" spans="2:19" x14ac:dyDescent="0.25">
      <c r="B5070" s="4">
        <f t="shared" si="835"/>
        <v>42174</v>
      </c>
      <c r="D5070" s="99">
        <f t="shared" si="827"/>
        <v>144.67858895118135</v>
      </c>
      <c r="E5070" s="99">
        <f t="shared" si="828"/>
        <v>199.63573983984529</v>
      </c>
      <c r="F5070" s="99">
        <f t="shared" si="829"/>
        <v>122.35223610710206</v>
      </c>
      <c r="G5070" s="99">
        <f t="shared" si="830"/>
        <v>128.82421808456471</v>
      </c>
      <c r="H5070" s="99">
        <f t="shared" si="831"/>
        <v>168.65877182328765</v>
      </c>
      <c r="I5070" s="99">
        <f t="shared" si="832"/>
        <v>69.725725561423616</v>
      </c>
      <c r="J5070" s="99">
        <f t="shared" si="833"/>
        <v>116.5436059691463</v>
      </c>
      <c r="K5070" s="99">
        <f t="shared" si="834"/>
        <v>99.616646805618828</v>
      </c>
      <c r="L5070" s="99"/>
      <c r="M5070" s="99">
        <f t="shared" si="824"/>
        <v>156.50310698813956</v>
      </c>
      <c r="Q5070" s="99">
        <f t="shared" si="825"/>
        <v>123.51490945039826</v>
      </c>
      <c r="S5070" s="99">
        <f t="shared" si="826"/>
        <v>92.806610290134387</v>
      </c>
    </row>
    <row r="5071" spans="2:19" x14ac:dyDescent="0.25">
      <c r="B5071" s="4">
        <f t="shared" si="835"/>
        <v>42181</v>
      </c>
      <c r="D5071" s="99">
        <f t="shared" si="827"/>
        <v>142.92164130187112</v>
      </c>
      <c r="E5071" s="99">
        <f t="shared" si="828"/>
        <v>196.83405458045084</v>
      </c>
      <c r="F5071" s="99">
        <f t="shared" si="829"/>
        <v>119.60012432208225</v>
      </c>
      <c r="G5071" s="99">
        <f t="shared" si="830"/>
        <v>123.95885277118997</v>
      </c>
      <c r="H5071" s="99">
        <f t="shared" si="831"/>
        <v>164.71608690901351</v>
      </c>
      <c r="I5071" s="99">
        <f t="shared" si="832"/>
        <v>66.267519240575496</v>
      </c>
      <c r="J5071" s="99">
        <f t="shared" si="833"/>
        <v>115.60724895961917</v>
      </c>
      <c r="K5071" s="99">
        <f t="shared" si="834"/>
        <v>99.470893552015553</v>
      </c>
      <c r="L5071" s="99"/>
      <c r="M5071" s="99">
        <f t="shared" si="824"/>
        <v>150.59237995639751</v>
      </c>
      <c r="Q5071" s="99">
        <f t="shared" si="825"/>
        <v>122.52254225630607</v>
      </c>
      <c r="S5071" s="99">
        <f t="shared" si="826"/>
        <v>92.670821083817572</v>
      </c>
    </row>
    <row r="5072" spans="2:19" x14ac:dyDescent="0.25">
      <c r="B5072" s="4">
        <f t="shared" si="835"/>
        <v>42188</v>
      </c>
      <c r="D5072" s="99">
        <f t="shared" si="827"/>
        <v>141.16882691350173</v>
      </c>
      <c r="E5072" s="99">
        <f t="shared" si="828"/>
        <v>196.38178487590849</v>
      </c>
      <c r="F5072" s="99">
        <f t="shared" si="829"/>
        <v>114.26425729154973</v>
      </c>
      <c r="G5072" s="99">
        <f t="shared" si="830"/>
        <v>124.38262139532183</v>
      </c>
      <c r="H5072" s="99">
        <f t="shared" si="831"/>
        <v>164.48313041990872</v>
      </c>
      <c r="I5072" s="99">
        <f t="shared" si="832"/>
        <v>66.625997345745589</v>
      </c>
      <c r="J5072" s="99">
        <f t="shared" si="833"/>
        <v>111.63056172575405</v>
      </c>
      <c r="K5072" s="99">
        <f t="shared" si="834"/>
        <v>102.70003758745906</v>
      </c>
      <c r="L5072" s="99"/>
      <c r="M5072" s="99">
        <f t="shared" si="824"/>
        <v>154.09545955860693</v>
      </c>
      <c r="Q5072" s="99">
        <f t="shared" si="825"/>
        <v>117.98928699418398</v>
      </c>
      <c r="S5072" s="99">
        <f t="shared" si="826"/>
        <v>91.834304280210105</v>
      </c>
    </row>
    <row r="5073" spans="2:19" x14ac:dyDescent="0.25">
      <c r="B5073" s="4">
        <f t="shared" si="835"/>
        <v>42195</v>
      </c>
      <c r="D5073" s="99">
        <f t="shared" si="827"/>
        <v>146.19122619418056</v>
      </c>
      <c r="E5073" s="99">
        <f t="shared" si="828"/>
        <v>204.72949149317077</v>
      </c>
      <c r="F5073" s="99">
        <f t="shared" si="829"/>
        <v>116.62279926213016</v>
      </c>
      <c r="G5073" s="99">
        <f t="shared" si="830"/>
        <v>128.31548800726478</v>
      </c>
      <c r="H5073" s="99">
        <f t="shared" si="831"/>
        <v>170.64273816884696</v>
      </c>
      <c r="I5073" s="99">
        <f t="shared" si="832"/>
        <v>69.298167051351527</v>
      </c>
      <c r="J5073" s="99">
        <f t="shared" si="833"/>
        <v>116.54669337177231</v>
      </c>
      <c r="K5073" s="99">
        <f t="shared" si="834"/>
        <v>105.96957924793151</v>
      </c>
      <c r="L5073" s="99"/>
      <c r="M5073" s="99">
        <f t="shared" si="824"/>
        <v>158.96781938791054</v>
      </c>
      <c r="Q5073" s="99">
        <f t="shared" si="825"/>
        <v>123.18545244131543</v>
      </c>
      <c r="S5073" s="99">
        <f t="shared" si="826"/>
        <v>94.757926225810195</v>
      </c>
    </row>
    <row r="5074" spans="2:19" x14ac:dyDescent="0.25">
      <c r="B5074" s="4">
        <f t="shared" si="835"/>
        <v>42202</v>
      </c>
      <c r="D5074" s="99">
        <f t="shared" si="827"/>
        <v>144.66756712846239</v>
      </c>
      <c r="E5074" s="99">
        <f t="shared" si="828"/>
        <v>199.95481521604665</v>
      </c>
      <c r="F5074" s="99">
        <f t="shared" si="829"/>
        <v>115.30694752704392</v>
      </c>
      <c r="G5074" s="99">
        <f t="shared" si="830"/>
        <v>124.73239368914024</v>
      </c>
      <c r="H5074" s="99">
        <f t="shared" si="831"/>
        <v>167.76428624774388</v>
      </c>
      <c r="I5074" s="99">
        <f t="shared" si="832"/>
        <v>67.970105059339531</v>
      </c>
      <c r="J5074" s="99">
        <f t="shared" si="833"/>
        <v>115.94626125560801</v>
      </c>
      <c r="K5074" s="99">
        <f t="shared" si="834"/>
        <v>104.17545109258519</v>
      </c>
      <c r="L5074" s="99"/>
      <c r="M5074" s="99">
        <f t="shared" si="824"/>
        <v>154.52878635098503</v>
      </c>
      <c r="Q5074" s="99">
        <f t="shared" si="825"/>
        <v>122.55081837534449</v>
      </c>
      <c r="S5074" s="99">
        <f t="shared" si="826"/>
        <v>93.153618040475266</v>
      </c>
    </row>
    <row r="5075" spans="2:19" x14ac:dyDescent="0.25">
      <c r="B5075" s="4">
        <f t="shared" si="835"/>
        <v>42209</v>
      </c>
      <c r="D5075" s="99">
        <f t="shared" si="827"/>
        <v>145.11351205627975</v>
      </c>
      <c r="E5075" s="99">
        <f t="shared" si="828"/>
        <v>201.51283554962026</v>
      </c>
      <c r="F5075" s="99">
        <f t="shared" si="829"/>
        <v>113.04825437775932</v>
      </c>
      <c r="G5075" s="99">
        <f t="shared" si="830"/>
        <v>124.30963765899396</v>
      </c>
      <c r="H5075" s="99">
        <f t="shared" si="831"/>
        <v>168.75555372370346</v>
      </c>
      <c r="I5075" s="99">
        <f t="shared" si="832"/>
        <v>67.983131548854743</v>
      </c>
      <c r="J5075" s="99">
        <f t="shared" si="833"/>
        <v>116.1760197898204</v>
      </c>
      <c r="K5075" s="99">
        <f t="shared" si="834"/>
        <v>106.51700647094921</v>
      </c>
      <c r="L5075" s="99"/>
      <c r="M5075" s="99">
        <f t="shared" si="824"/>
        <v>154.00504128100846</v>
      </c>
      <c r="Q5075" s="99">
        <f t="shared" si="825"/>
        <v>122.79366446707294</v>
      </c>
      <c r="S5075" s="99">
        <f t="shared" si="826"/>
        <v>95.247435279076782</v>
      </c>
    </row>
    <row r="5076" spans="2:19" x14ac:dyDescent="0.25">
      <c r="B5076" s="4">
        <f t="shared" si="835"/>
        <v>42216</v>
      </c>
      <c r="D5076" s="99">
        <f t="shared" si="827"/>
        <v>143.38823526085795</v>
      </c>
      <c r="E5076" s="99">
        <f t="shared" si="828"/>
        <v>198.18303545755791</v>
      </c>
      <c r="F5076" s="99">
        <f t="shared" si="829"/>
        <v>112.66368270038318</v>
      </c>
      <c r="G5076" s="99">
        <f t="shared" si="830"/>
        <v>126.30844079277409</v>
      </c>
      <c r="H5076" s="99">
        <f t="shared" si="831"/>
        <v>171.59548131333131</v>
      </c>
      <c r="I5076" s="99">
        <f t="shared" si="832"/>
        <v>68.683792087611238</v>
      </c>
      <c r="J5076" s="99">
        <f t="shared" si="833"/>
        <v>116.96229574561316</v>
      </c>
      <c r="K5076" s="99">
        <f t="shared" si="834"/>
        <v>102.59129727631802</v>
      </c>
      <c r="L5076" s="99"/>
      <c r="M5076" s="99">
        <f t="shared" si="824"/>
        <v>156.48132361058006</v>
      </c>
      <c r="Q5076" s="99">
        <f t="shared" si="825"/>
        <v>123.62472845143749</v>
      </c>
      <c r="S5076" s="99">
        <f t="shared" si="826"/>
        <v>91.73706876739594</v>
      </c>
    </row>
    <row r="5077" spans="2:19" x14ac:dyDescent="0.25">
      <c r="B5077" s="4">
        <f t="shared" si="835"/>
        <v>42223</v>
      </c>
      <c r="D5077" s="99">
        <f t="shared" si="827"/>
        <v>143.37652463013436</v>
      </c>
      <c r="E5077" s="99">
        <f t="shared" si="828"/>
        <v>198.36772694511217</v>
      </c>
      <c r="F5077" s="99">
        <f t="shared" si="829"/>
        <v>110.08740199993571</v>
      </c>
      <c r="G5077" s="99">
        <f t="shared" si="830"/>
        <v>122.32315249056839</v>
      </c>
      <c r="H5077" s="99">
        <f t="shared" si="831"/>
        <v>170.50500456183019</v>
      </c>
      <c r="I5077" s="99">
        <f t="shared" si="832"/>
        <v>66.644880299554984</v>
      </c>
      <c r="J5077" s="99">
        <f t="shared" si="833"/>
        <v>116.05755722196785</v>
      </c>
      <c r="K5077" s="99">
        <f t="shared" si="834"/>
        <v>102.01484386380319</v>
      </c>
      <c r="L5077" s="99"/>
      <c r="M5077" s="99">
        <f t="shared" si="824"/>
        <v>149.59486655861255</v>
      </c>
      <c r="Q5077" s="99">
        <f t="shared" si="825"/>
        <v>122.40121241263857</v>
      </c>
      <c r="S5077" s="99">
        <f t="shared" si="826"/>
        <v>89.854486434381727</v>
      </c>
    </row>
    <row r="5078" spans="2:19" x14ac:dyDescent="0.25">
      <c r="B5078" s="4">
        <f t="shared" ref="B5078:B5109" si="836">B4551</f>
        <v>42230</v>
      </c>
      <c r="D5078" s="99">
        <f t="shared" si="827"/>
        <v>140.09662358373211</v>
      </c>
      <c r="E5078" s="99">
        <f t="shared" si="828"/>
        <v>184.92116503525278</v>
      </c>
      <c r="F5078" s="99">
        <f t="shared" si="829"/>
        <v>102.83080065052538</v>
      </c>
      <c r="G5078" s="99">
        <f t="shared" si="830"/>
        <v>112.73986368573208</v>
      </c>
      <c r="H5078" s="99">
        <f t="shared" si="831"/>
        <v>159.24227804261747</v>
      </c>
      <c r="I5078" s="99">
        <f t="shared" si="832"/>
        <v>62.109011320015355</v>
      </c>
      <c r="J5078" s="99">
        <f t="shared" si="833"/>
        <v>109.92863099586926</v>
      </c>
      <c r="K5078" s="99">
        <f t="shared" si="834"/>
        <v>99.441629911698584</v>
      </c>
      <c r="L5078" s="99"/>
      <c r="M5078" s="99">
        <f t="shared" si="824"/>
        <v>137.87500175164013</v>
      </c>
      <c r="Q5078" s="99">
        <f t="shared" si="825"/>
        <v>115.93728176633607</v>
      </c>
      <c r="S5078" s="99">
        <f t="shared" si="826"/>
        <v>87.588004328494918</v>
      </c>
    </row>
    <row r="5079" spans="2:19" x14ac:dyDescent="0.25">
      <c r="B5079" s="4">
        <f t="shared" si="836"/>
        <v>42237</v>
      </c>
      <c r="D5079" s="99">
        <f t="shared" si="827"/>
        <v>136.78850453227895</v>
      </c>
      <c r="E5079" s="99">
        <f t="shared" si="828"/>
        <v>189.72607959506709</v>
      </c>
      <c r="F5079" s="99">
        <f t="shared" si="829"/>
        <v>99.172565939533669</v>
      </c>
      <c r="G5079" s="99">
        <f t="shared" si="830"/>
        <v>114.67753068048331</v>
      </c>
      <c r="H5079" s="99">
        <f t="shared" si="831"/>
        <v>161.84150607364853</v>
      </c>
      <c r="I5079" s="99">
        <f t="shared" si="832"/>
        <v>62.861261602467827</v>
      </c>
      <c r="J5079" s="99">
        <f t="shared" si="833"/>
        <v>108.23461029779713</v>
      </c>
      <c r="K5079" s="99">
        <f t="shared" si="834"/>
        <v>100.39136507860026</v>
      </c>
      <c r="L5079" s="99"/>
      <c r="M5079" s="99">
        <f t="shared" si="824"/>
        <v>140.24466791551038</v>
      </c>
      <c r="Q5079" s="99">
        <f t="shared" si="825"/>
        <v>114.15066663967475</v>
      </c>
      <c r="S5079" s="99">
        <f t="shared" si="826"/>
        <v>88.42452931288399</v>
      </c>
    </row>
    <row r="5080" spans="2:19" x14ac:dyDescent="0.25">
      <c r="B5080" s="4">
        <f t="shared" si="836"/>
        <v>42244</v>
      </c>
      <c r="D5080" s="99">
        <f t="shared" si="827"/>
        <v>134.27454945346449</v>
      </c>
      <c r="E5080" s="99">
        <f t="shared" si="828"/>
        <v>184.05196762671875</v>
      </c>
      <c r="F5080" s="99">
        <f t="shared" si="829"/>
        <v>95.631100849689147</v>
      </c>
      <c r="G5080" s="99">
        <f t="shared" si="830"/>
        <v>111.7768860244377</v>
      </c>
      <c r="H5080" s="99">
        <f t="shared" si="831"/>
        <v>159.10791311423523</v>
      </c>
      <c r="I5080" s="99">
        <f t="shared" si="832"/>
        <v>62.545672865001656</v>
      </c>
      <c r="J5080" s="99">
        <f t="shared" si="833"/>
        <v>100.63206976800221</v>
      </c>
      <c r="K5080" s="99">
        <f t="shared" si="834"/>
        <v>96.32028021138818</v>
      </c>
      <c r="L5080" s="99"/>
      <c r="M5080" s="99">
        <f t="shared" si="824"/>
        <v>136.69733005329698</v>
      </c>
      <c r="Q5080" s="99">
        <f t="shared" si="825"/>
        <v>106.13257457796294</v>
      </c>
      <c r="S5080" s="99">
        <f t="shared" si="826"/>
        <v>84.838725265950401</v>
      </c>
    </row>
    <row r="5081" spans="2:19" x14ac:dyDescent="0.25">
      <c r="B5081" s="4">
        <f t="shared" si="836"/>
        <v>42251</v>
      </c>
      <c r="D5081" s="99">
        <f t="shared" si="827"/>
        <v>134.35438167494718</v>
      </c>
      <c r="E5081" s="99">
        <f t="shared" si="828"/>
        <v>189.49109968428789</v>
      </c>
      <c r="F5081" s="99">
        <f t="shared" si="829"/>
        <v>98.676888810114946</v>
      </c>
      <c r="G5081" s="99">
        <f t="shared" si="830"/>
        <v>113.56034446277833</v>
      </c>
      <c r="H5081" s="99">
        <f t="shared" si="831"/>
        <v>162.22458334895384</v>
      </c>
      <c r="I5081" s="99">
        <f t="shared" si="832"/>
        <v>62.063678689076667</v>
      </c>
      <c r="J5081" s="99">
        <f t="shared" si="833"/>
        <v>105.84048069404888</v>
      </c>
      <c r="K5081" s="99">
        <f t="shared" si="834"/>
        <v>100.28165114726545</v>
      </c>
      <c r="L5081" s="99"/>
      <c r="M5081" s="99">
        <f t="shared" si="824"/>
        <v>137.86192906960801</v>
      </c>
      <c r="Q5081" s="99">
        <f t="shared" si="825"/>
        <v>108.948477805593</v>
      </c>
      <c r="S5081" s="99">
        <f t="shared" si="826"/>
        <v>85.433843599610952</v>
      </c>
    </row>
    <row r="5082" spans="2:19" x14ac:dyDescent="0.25">
      <c r="B5082" s="4">
        <f t="shared" si="836"/>
        <v>42258</v>
      </c>
      <c r="D5082" s="99">
        <f t="shared" si="827"/>
        <v>136.9632987335624</v>
      </c>
      <c r="E5082" s="99">
        <f t="shared" si="828"/>
        <v>189.68325479533812</v>
      </c>
      <c r="F5082" s="99">
        <f t="shared" si="829"/>
        <v>100.58789904736733</v>
      </c>
      <c r="G5082" s="99">
        <f t="shared" si="830"/>
        <v>111.23385556997692</v>
      </c>
      <c r="H5082" s="99">
        <f t="shared" si="831"/>
        <v>161.82839765042368</v>
      </c>
      <c r="I5082" s="99">
        <f t="shared" si="832"/>
        <v>60.833637244994378</v>
      </c>
      <c r="J5082" s="99">
        <f t="shared" si="833"/>
        <v>104.71620131083016</v>
      </c>
      <c r="K5082" s="99">
        <f t="shared" si="834"/>
        <v>102.21003098920295</v>
      </c>
      <c r="L5082" s="99"/>
      <c r="M5082" s="99">
        <f t="shared" si="824"/>
        <v>135.03757829612348</v>
      </c>
      <c r="Q5082" s="99">
        <f t="shared" si="825"/>
        <v>107.79118404968153</v>
      </c>
      <c r="S5082" s="99">
        <f t="shared" si="826"/>
        <v>87.076705478448517</v>
      </c>
    </row>
    <row r="5083" spans="2:19" x14ac:dyDescent="0.25">
      <c r="B5083" s="4">
        <f t="shared" si="836"/>
        <v>42265</v>
      </c>
      <c r="D5083" s="99">
        <f t="shared" si="827"/>
        <v>132.9745600899704</v>
      </c>
      <c r="E5083" s="99">
        <f t="shared" si="828"/>
        <v>184.15335032335707</v>
      </c>
      <c r="F5083" s="99">
        <f t="shared" si="829"/>
        <v>97.2174612569994</v>
      </c>
      <c r="G5083" s="99">
        <f t="shared" si="830"/>
        <v>108.68043276006878</v>
      </c>
      <c r="H5083" s="99">
        <f t="shared" si="831"/>
        <v>160.07303484389922</v>
      </c>
      <c r="I5083" s="99">
        <f t="shared" si="832"/>
        <v>59.344056903688305</v>
      </c>
      <c r="J5083" s="99">
        <f t="shared" si="833"/>
        <v>103.61689006403786</v>
      </c>
      <c r="K5083" s="99">
        <f t="shared" si="834"/>
        <v>99.895982853042639</v>
      </c>
      <c r="L5083" s="99"/>
      <c r="M5083" s="99">
        <f t="shared" si="824"/>
        <v>131.93773040494648</v>
      </c>
      <c r="Q5083" s="99">
        <f t="shared" si="825"/>
        <v>106.65959161749295</v>
      </c>
      <c r="S5083" s="99">
        <f t="shared" si="826"/>
        <v>85.105277761763162</v>
      </c>
    </row>
    <row r="5084" spans="2:19" x14ac:dyDescent="0.25">
      <c r="B5084" s="4">
        <f t="shared" si="836"/>
        <v>42272</v>
      </c>
      <c r="D5084" s="99">
        <f t="shared" si="827"/>
        <v>132.39510223140584</v>
      </c>
      <c r="E5084" s="99">
        <f t="shared" si="828"/>
        <v>184.98952736420006</v>
      </c>
      <c r="F5084" s="99">
        <f t="shared" si="829"/>
        <v>98.684784583178228</v>
      </c>
      <c r="G5084" s="99">
        <f t="shared" si="830"/>
        <v>107.16091982470765</v>
      </c>
      <c r="H5084" s="99">
        <f t="shared" si="831"/>
        <v>160.26129513759156</v>
      </c>
      <c r="I5084" s="99">
        <f t="shared" si="832"/>
        <v>59.501857541243588</v>
      </c>
      <c r="J5084" s="99">
        <f t="shared" si="833"/>
        <v>102.71647506829187</v>
      </c>
      <c r="K5084" s="99">
        <f t="shared" si="834"/>
        <v>100.14194966961631</v>
      </c>
      <c r="L5084" s="99"/>
      <c r="M5084" s="99">
        <f t="shared" si="824"/>
        <v>130.09304610510469</v>
      </c>
      <c r="Q5084" s="99">
        <f t="shared" si="825"/>
        <v>105.73273600859385</v>
      </c>
      <c r="S5084" s="99">
        <f t="shared" si="826"/>
        <v>85.314826470798579</v>
      </c>
    </row>
    <row r="5085" spans="2:19" x14ac:dyDescent="0.25">
      <c r="B5085" s="4">
        <f t="shared" si="836"/>
        <v>42279</v>
      </c>
      <c r="D5085" s="99">
        <f t="shared" si="827"/>
        <v>138.56196802063667</v>
      </c>
      <c r="E5085" s="99">
        <f t="shared" si="828"/>
        <v>189.81057798558348</v>
      </c>
      <c r="F5085" s="99">
        <f t="shared" si="829"/>
        <v>103.05647996201593</v>
      </c>
      <c r="G5085" s="99">
        <f t="shared" si="830"/>
        <v>113.3983197194935</v>
      </c>
      <c r="H5085" s="99">
        <f t="shared" si="831"/>
        <v>167.74445496491529</v>
      </c>
      <c r="I5085" s="99">
        <f t="shared" si="832"/>
        <v>62.703350272617833</v>
      </c>
      <c r="J5085" s="99">
        <f t="shared" si="833"/>
        <v>106.98795422750587</v>
      </c>
      <c r="K5085" s="99">
        <f t="shared" si="834"/>
        <v>102.28509494047762</v>
      </c>
      <c r="L5085" s="99"/>
      <c r="M5085" s="99">
        <f t="shared" si="824"/>
        <v>137.49479019860104</v>
      </c>
      <c r="Q5085" s="99">
        <f t="shared" si="825"/>
        <v>109.98909033286621</v>
      </c>
      <c r="S5085" s="99">
        <f t="shared" si="826"/>
        <v>89.002883749821706</v>
      </c>
    </row>
    <row r="5086" spans="2:19" x14ac:dyDescent="0.25">
      <c r="B5086" s="4">
        <f t="shared" si="836"/>
        <v>42286</v>
      </c>
      <c r="D5086" s="99">
        <f t="shared" si="827"/>
        <v>139.27974401827234</v>
      </c>
      <c r="E5086" s="99">
        <f t="shared" si="828"/>
        <v>192.0197001230338</v>
      </c>
      <c r="F5086" s="99">
        <f t="shared" si="829"/>
        <v>105.84901165635797</v>
      </c>
      <c r="G5086" s="99">
        <f t="shared" si="830"/>
        <v>113.48626198087419</v>
      </c>
      <c r="H5086" s="99">
        <f t="shared" si="831"/>
        <v>163.09465267590187</v>
      </c>
      <c r="I5086" s="99">
        <f t="shared" si="832"/>
        <v>62.98538952457222</v>
      </c>
      <c r="J5086" s="99">
        <f t="shared" si="833"/>
        <v>106.13576537650893</v>
      </c>
      <c r="K5086" s="99">
        <f t="shared" si="834"/>
        <v>102.17913396678851</v>
      </c>
      <c r="L5086" s="99"/>
      <c r="M5086" s="99">
        <f t="shared" si="824"/>
        <v>137.60141966902034</v>
      </c>
      <c r="Q5086" s="99">
        <f t="shared" si="825"/>
        <v>109.11299659698967</v>
      </c>
      <c r="S5086" s="99">
        <f t="shared" si="826"/>
        <v>88.910682317846124</v>
      </c>
    </row>
    <row r="5087" spans="2:19" x14ac:dyDescent="0.25">
      <c r="B5087" s="4">
        <f t="shared" si="836"/>
        <v>42293</v>
      </c>
      <c r="D5087" s="99">
        <f t="shared" si="827"/>
        <v>141.25140617755807</v>
      </c>
      <c r="E5087" s="99">
        <f t="shared" si="828"/>
        <v>197.72406958904904</v>
      </c>
      <c r="F5087" s="99">
        <f t="shared" si="829"/>
        <v>106.2370786216869</v>
      </c>
      <c r="G5087" s="99">
        <f t="shared" si="830"/>
        <v>121.23712437564242</v>
      </c>
      <c r="H5087" s="99">
        <f t="shared" si="831"/>
        <v>173.70396545772607</v>
      </c>
      <c r="I5087" s="99">
        <f t="shared" si="832"/>
        <v>66.089008186198569</v>
      </c>
      <c r="J5087" s="99">
        <f t="shared" si="833"/>
        <v>109.23132887549386</v>
      </c>
      <c r="K5087" s="99">
        <f t="shared" si="834"/>
        <v>103.80515140336063</v>
      </c>
      <c r="L5087" s="99"/>
      <c r="M5087" s="99">
        <f t="shared" si="824"/>
        <v>146.99929435943068</v>
      </c>
      <c r="Q5087" s="99">
        <f t="shared" si="825"/>
        <v>112.29539423959683</v>
      </c>
      <c r="S5087" s="99">
        <f t="shared" si="826"/>
        <v>90.325553575155197</v>
      </c>
    </row>
    <row r="5088" spans="2:19" x14ac:dyDescent="0.25">
      <c r="B5088" s="4">
        <f t="shared" si="836"/>
        <v>42300</v>
      </c>
      <c r="D5088" s="99">
        <f t="shared" si="827"/>
        <v>143.7908154958659</v>
      </c>
      <c r="E5088" s="99">
        <f t="shared" si="828"/>
        <v>198.58423006436908</v>
      </c>
      <c r="F5088" s="99">
        <f t="shared" si="829"/>
        <v>103.88812629787391</v>
      </c>
      <c r="G5088" s="99">
        <f t="shared" si="830"/>
        <v>121.86158235969884</v>
      </c>
      <c r="H5088" s="99">
        <f t="shared" si="831"/>
        <v>175.83268527422055</v>
      </c>
      <c r="I5088" s="99">
        <f t="shared" si="832"/>
        <v>65.942777106700476</v>
      </c>
      <c r="J5088" s="99">
        <f t="shared" si="833"/>
        <v>110.7271726281422</v>
      </c>
      <c r="K5088" s="99">
        <f t="shared" si="834"/>
        <v>101.88822106116667</v>
      </c>
      <c r="L5088" s="99"/>
      <c r="M5088" s="99">
        <f t="shared" si="824"/>
        <v>147.75644596201229</v>
      </c>
      <c r="Q5088" s="99">
        <f t="shared" si="825"/>
        <v>113.83319814305341</v>
      </c>
      <c r="S5088" s="99">
        <f t="shared" si="826"/>
        <v>88.657545851233365</v>
      </c>
    </row>
    <row r="5089" spans="2:19" x14ac:dyDescent="0.25">
      <c r="B5089" s="4">
        <f t="shared" si="836"/>
        <v>42307</v>
      </c>
      <c r="D5089" s="99">
        <f t="shared" si="827"/>
        <v>144.51479131609395</v>
      </c>
      <c r="E5089" s="99">
        <f t="shared" si="828"/>
        <v>202.25315567316753</v>
      </c>
      <c r="F5089" s="99">
        <f t="shared" si="829"/>
        <v>104.9310943602074</v>
      </c>
      <c r="G5089" s="99">
        <f t="shared" si="830"/>
        <v>123.41027853322367</v>
      </c>
      <c r="H5089" s="99">
        <f t="shared" si="831"/>
        <v>176.8159598207848</v>
      </c>
      <c r="I5089" s="99">
        <f t="shared" si="832"/>
        <v>66.906965814354407</v>
      </c>
      <c r="J5089" s="99">
        <f t="shared" si="833"/>
        <v>111.78610484663284</v>
      </c>
      <c r="K5089" s="99">
        <f t="shared" si="834"/>
        <v>101.524102493074</v>
      </c>
      <c r="L5089" s="99"/>
      <c r="M5089" s="99">
        <f t="shared" si="824"/>
        <v>149.63423088851656</v>
      </c>
      <c r="Q5089" s="99">
        <f t="shared" si="825"/>
        <v>114.92183463747853</v>
      </c>
      <c r="S5089" s="99">
        <f t="shared" si="826"/>
        <v>88.340709829269827</v>
      </c>
    </row>
    <row r="5090" spans="2:19" x14ac:dyDescent="0.25">
      <c r="B5090" s="4">
        <f t="shared" si="836"/>
        <v>42314</v>
      </c>
      <c r="D5090" s="99">
        <f t="shared" si="827"/>
        <v>140.8013281264376</v>
      </c>
      <c r="E5090" s="99">
        <f t="shared" si="828"/>
        <v>193.63823545194126</v>
      </c>
      <c r="F5090" s="99">
        <f t="shared" si="829"/>
        <v>102.7689519156968</v>
      </c>
      <c r="G5090" s="99">
        <f t="shared" si="830"/>
        <v>114.92699029809377</v>
      </c>
      <c r="H5090" s="99">
        <f t="shared" si="831"/>
        <v>162.82548031333727</v>
      </c>
      <c r="I5090" s="99">
        <f t="shared" si="832"/>
        <v>61.951977437133152</v>
      </c>
      <c r="J5090" s="99">
        <f t="shared" si="833"/>
        <v>111.33264660925468</v>
      </c>
      <c r="K5090" s="99">
        <f t="shared" si="834"/>
        <v>99.249386470814699</v>
      </c>
      <c r="L5090" s="99"/>
      <c r="M5090" s="99">
        <f t="shared" si="824"/>
        <v>145.82625063300779</v>
      </c>
      <c r="Q5090" s="99">
        <f t="shared" si="825"/>
        <v>116.89814560981908</v>
      </c>
      <c r="S5090" s="99">
        <f t="shared" si="826"/>
        <v>85.693683998814862</v>
      </c>
    </row>
    <row r="5091" spans="2:19" x14ac:dyDescent="0.25">
      <c r="B5091" s="4">
        <f t="shared" si="836"/>
        <v>42321</v>
      </c>
      <c r="D5091" s="99">
        <f t="shared" si="827"/>
        <v>143.22857074907367</v>
      </c>
      <c r="E5091" s="99">
        <f t="shared" si="828"/>
        <v>200.59492302757934</v>
      </c>
      <c r="F5091" s="99">
        <f t="shared" si="829"/>
        <v>104.4143648201315</v>
      </c>
      <c r="G5091" s="99">
        <f t="shared" si="830"/>
        <v>119.34262418547976</v>
      </c>
      <c r="H5091" s="99">
        <f t="shared" si="831"/>
        <v>168.99287308897931</v>
      </c>
      <c r="I5091" s="99">
        <f t="shared" si="832"/>
        <v>63.644267538815903</v>
      </c>
      <c r="J5091" s="99">
        <f t="shared" si="833"/>
        <v>112.93984126423348</v>
      </c>
      <c r="K5091" s="99">
        <f t="shared" si="834"/>
        <v>103.01021949370089</v>
      </c>
      <c r="L5091" s="99"/>
      <c r="M5091" s="99">
        <f t="shared" si="824"/>
        <v>151.42907145251579</v>
      </c>
      <c r="Q5091" s="99">
        <f t="shared" si="825"/>
        <v>118.58568363683133</v>
      </c>
      <c r="S5091" s="99">
        <f t="shared" si="826"/>
        <v>88.940854062987356</v>
      </c>
    </row>
    <row r="5092" spans="2:19" x14ac:dyDescent="0.25">
      <c r="B5092" s="4">
        <f t="shared" si="836"/>
        <v>42328</v>
      </c>
      <c r="D5092" s="99">
        <f t="shared" si="827"/>
        <v>143.75366741745157</v>
      </c>
      <c r="E5092" s="99">
        <f t="shared" si="828"/>
        <v>201.48298101634199</v>
      </c>
      <c r="F5092" s="99">
        <f t="shared" si="829"/>
        <v>101.26468604931311</v>
      </c>
      <c r="G5092" s="99">
        <f t="shared" si="830"/>
        <v>121.20930966934779</v>
      </c>
      <c r="H5092" s="99">
        <f t="shared" si="831"/>
        <v>169.97911783979305</v>
      </c>
      <c r="I5092" s="99">
        <f t="shared" si="832"/>
        <v>64.31786572300426</v>
      </c>
      <c r="J5092" s="99">
        <f t="shared" si="833"/>
        <v>112.96329812702059</v>
      </c>
      <c r="K5092" s="99">
        <f t="shared" si="834"/>
        <v>101.95982594556958</v>
      </c>
      <c r="L5092" s="99"/>
      <c r="M5092" s="99">
        <f t="shared" si="824"/>
        <v>153.7976338286598</v>
      </c>
      <c r="Q5092" s="99">
        <f t="shared" si="825"/>
        <v>118.61031310397462</v>
      </c>
      <c r="S5092" s="99">
        <f t="shared" si="826"/>
        <v>88.033925607420244</v>
      </c>
    </row>
    <row r="5093" spans="2:19" x14ac:dyDescent="0.25">
      <c r="B5093" s="4">
        <f t="shared" si="836"/>
        <v>42335</v>
      </c>
      <c r="D5093" s="99">
        <f t="shared" si="827"/>
        <v>141.05252702570792</v>
      </c>
      <c r="E5093" s="99">
        <f t="shared" si="828"/>
        <v>202.06257387183533</v>
      </c>
      <c r="F5093" s="99">
        <f t="shared" si="829"/>
        <v>102.03361430462168</v>
      </c>
      <c r="G5093" s="99">
        <f t="shared" si="830"/>
        <v>115.39598841356782</v>
      </c>
      <c r="H5093" s="99">
        <f t="shared" si="831"/>
        <v>165.87486363943603</v>
      </c>
      <c r="I5093" s="99">
        <f t="shared" si="832"/>
        <v>61.400787010253488</v>
      </c>
      <c r="J5093" s="99">
        <f t="shared" si="833"/>
        <v>110.80754129433214</v>
      </c>
      <c r="K5093" s="99">
        <f t="shared" si="834"/>
        <v>100.99098231957123</v>
      </c>
      <c r="L5093" s="99"/>
      <c r="M5093" s="99">
        <f t="shared" si="824"/>
        <v>146.42134353987095</v>
      </c>
      <c r="Q5093" s="99">
        <f t="shared" si="825"/>
        <v>116.34679037455062</v>
      </c>
      <c r="S5093" s="99">
        <f t="shared" si="826"/>
        <v>87.197408803812777</v>
      </c>
    </row>
    <row r="5094" spans="2:19" x14ac:dyDescent="0.25">
      <c r="B5094" s="4">
        <f t="shared" si="836"/>
        <v>42342</v>
      </c>
      <c r="D5094" s="99">
        <f t="shared" si="827"/>
        <v>141.23213483121665</v>
      </c>
      <c r="E5094" s="99">
        <f t="shared" si="828"/>
        <v>193.8579043663166</v>
      </c>
      <c r="F5094" s="99">
        <f t="shared" si="829"/>
        <v>98.49188034506119</v>
      </c>
      <c r="G5094" s="99">
        <f t="shared" si="830"/>
        <v>112.4331260364518</v>
      </c>
      <c r="H5094" s="99">
        <f t="shared" si="831"/>
        <v>162.37089521025308</v>
      </c>
      <c r="I5094" s="99">
        <f t="shared" si="832"/>
        <v>59.826158907490502</v>
      </c>
      <c r="J5094" s="99">
        <f t="shared" si="833"/>
        <v>110.05171735041965</v>
      </c>
      <c r="K5094" s="99">
        <f t="shared" si="834"/>
        <v>97.311402006011136</v>
      </c>
      <c r="L5094" s="99"/>
      <c r="M5094" s="99">
        <f t="shared" si="824"/>
        <v>140.81021098934093</v>
      </c>
      <c r="Q5094" s="99">
        <f t="shared" si="825"/>
        <v>114.71234435004386</v>
      </c>
      <c r="S5094" s="99">
        <f t="shared" si="826"/>
        <v>85.137127539438552</v>
      </c>
    </row>
    <row r="5095" spans="2:19" x14ac:dyDescent="0.25">
      <c r="B5095" s="4">
        <f t="shared" si="836"/>
        <v>42349</v>
      </c>
      <c r="D5095" s="99">
        <f t="shared" si="827"/>
        <v>140.5205501914532</v>
      </c>
      <c r="E5095" s="99">
        <f t="shared" si="828"/>
        <v>193.44962984612698</v>
      </c>
      <c r="F5095" s="99">
        <f t="shared" si="829"/>
        <v>99.829528363379509</v>
      </c>
      <c r="G5095" s="99">
        <f t="shared" si="830"/>
        <v>115.34865960495353</v>
      </c>
      <c r="H5095" s="99">
        <f t="shared" si="831"/>
        <v>166.00253788130027</v>
      </c>
      <c r="I5095" s="99">
        <f t="shared" si="832"/>
        <v>60.900456827062889</v>
      </c>
      <c r="J5095" s="99">
        <f t="shared" si="833"/>
        <v>108.65719326710075</v>
      </c>
      <c r="K5095" s="99">
        <f t="shared" si="834"/>
        <v>98.804047328240031</v>
      </c>
      <c r="L5095" s="99"/>
      <c r="M5095" s="99">
        <f t="shared" si="824"/>
        <v>144.46159836421594</v>
      </c>
      <c r="Q5095" s="99">
        <f t="shared" si="825"/>
        <v>113.25876297301963</v>
      </c>
      <c r="S5095" s="99">
        <f t="shared" si="826"/>
        <v>86.443033451285316</v>
      </c>
    </row>
    <row r="5096" spans="2:19" x14ac:dyDescent="0.25">
      <c r="B5096" s="4">
        <f t="shared" si="836"/>
        <v>42356</v>
      </c>
      <c r="D5096" s="99">
        <f t="shared" si="827"/>
        <v>141.83498876352436</v>
      </c>
      <c r="E5096" s="99">
        <f t="shared" si="828"/>
        <v>198.37755055283236</v>
      </c>
      <c r="F5096" s="99">
        <f t="shared" si="829"/>
        <v>101.58502502044254</v>
      </c>
      <c r="G5096" s="99">
        <f t="shared" si="830"/>
        <v>116.64749631778201</v>
      </c>
      <c r="H5096" s="99">
        <f t="shared" si="831"/>
        <v>166.48724366946971</v>
      </c>
      <c r="I5096" s="99">
        <f t="shared" si="832"/>
        <v>61.343847204628091</v>
      </c>
      <c r="J5096" s="99">
        <f t="shared" si="833"/>
        <v>107.41111484869562</v>
      </c>
      <c r="K5096" s="99">
        <f t="shared" si="834"/>
        <v>100.712491582422</v>
      </c>
      <c r="L5096" s="99"/>
      <c r="M5096" s="99">
        <f t="shared" si="824"/>
        <v>146.08824949472697</v>
      </c>
      <c r="Q5096" s="99">
        <f t="shared" si="825"/>
        <v>111.95991384952886</v>
      </c>
      <c r="S5096" s="99">
        <f t="shared" si="826"/>
        <v>88.112719207741293</v>
      </c>
    </row>
    <row r="5097" spans="2:19" x14ac:dyDescent="0.25">
      <c r="B5097" s="4">
        <f t="shared" si="836"/>
        <v>42363</v>
      </c>
      <c r="D5097" s="99">
        <f t="shared" si="827"/>
        <v>140.66162376899931</v>
      </c>
      <c r="E5097" s="99">
        <f t="shared" si="828"/>
        <v>196.7633322672792</v>
      </c>
      <c r="F5097" s="99">
        <f t="shared" si="829"/>
        <v>100.55839520537955</v>
      </c>
      <c r="G5097" s="99">
        <f t="shared" si="830"/>
        <v>116.81462402169804</v>
      </c>
      <c r="H5097" s="99">
        <f t="shared" si="831"/>
        <v>167.01622916187483</v>
      </c>
      <c r="I5097" s="99">
        <f t="shared" si="832"/>
        <v>61.027273993896813</v>
      </c>
      <c r="J5097" s="99">
        <f t="shared" si="833"/>
        <v>108.92564955176562</v>
      </c>
      <c r="K5097" s="99">
        <f t="shared" si="834"/>
        <v>102.40824610361842</v>
      </c>
      <c r="L5097" s="99"/>
      <c r="M5097" s="99">
        <f t="shared" si="824"/>
        <v>146.29755869104824</v>
      </c>
      <c r="Q5097" s="99">
        <f t="shared" si="825"/>
        <v>113.53858822709859</v>
      </c>
      <c r="S5097" s="99">
        <f t="shared" si="826"/>
        <v>89.596324067711961</v>
      </c>
    </row>
    <row r="5098" spans="2:19" x14ac:dyDescent="0.25">
      <c r="B5098" s="4">
        <f t="shared" si="836"/>
        <v>42370</v>
      </c>
      <c r="D5098" s="99">
        <f t="shared" si="827"/>
        <v>133.72124310711811</v>
      </c>
      <c r="E5098" s="99">
        <f t="shared" si="828"/>
        <v>182.46879347404425</v>
      </c>
      <c r="F5098" s="99">
        <f t="shared" si="829"/>
        <v>93.855743767678021</v>
      </c>
      <c r="G5098" s="99">
        <f t="shared" si="830"/>
        <v>106.92466065929951</v>
      </c>
      <c r="H5098" s="99">
        <f t="shared" si="831"/>
        <v>155.0870781042143</v>
      </c>
      <c r="I5098" s="99">
        <f t="shared" si="832"/>
        <v>56.564626910474566</v>
      </c>
      <c r="J5098" s="99">
        <f t="shared" si="833"/>
        <v>104.30333327094748</v>
      </c>
      <c r="K5098" s="99">
        <f t="shared" si="834"/>
        <v>100.13891046033977</v>
      </c>
      <c r="L5098" s="99"/>
      <c r="M5098" s="99">
        <f t="shared" si="824"/>
        <v>134.12762394166384</v>
      </c>
      <c r="Q5098" s="99">
        <f t="shared" si="825"/>
        <v>105.57066385762811</v>
      </c>
      <c r="S5098" s="99">
        <f t="shared" si="826"/>
        <v>84.647618469408087</v>
      </c>
    </row>
    <row r="5099" spans="2:19" x14ac:dyDescent="0.25">
      <c r="B5099" s="4">
        <f t="shared" si="836"/>
        <v>42377</v>
      </c>
      <c r="D5099" s="99">
        <f t="shared" si="827"/>
        <v>132.25884225808494</v>
      </c>
      <c r="E5099" s="99">
        <f t="shared" si="828"/>
        <v>176.36990638950195</v>
      </c>
      <c r="F5099" s="99">
        <f t="shared" si="829"/>
        <v>89.574764638214916</v>
      </c>
      <c r="G5099" s="99">
        <f t="shared" si="830"/>
        <v>103.62366632373518</v>
      </c>
      <c r="H5099" s="99">
        <f t="shared" si="831"/>
        <v>150.81562698154588</v>
      </c>
      <c r="I5099" s="99">
        <f t="shared" si="832"/>
        <v>55.05441956766461</v>
      </c>
      <c r="J5099" s="99">
        <f t="shared" si="833"/>
        <v>101.05687711932123</v>
      </c>
      <c r="K5099" s="99">
        <f t="shared" si="834"/>
        <v>98.137879358043236</v>
      </c>
      <c r="L5099" s="99"/>
      <c r="M5099" s="99">
        <f t="shared" si="824"/>
        <v>129.98681559919072</v>
      </c>
      <c r="Q5099" s="99">
        <f t="shared" si="825"/>
        <v>102.28476186040662</v>
      </c>
      <c r="S5099" s="99">
        <f t="shared" si="826"/>
        <v>82.956142932936174</v>
      </c>
    </row>
    <row r="5100" spans="2:19" x14ac:dyDescent="0.25">
      <c r="B5100" s="4">
        <f t="shared" si="836"/>
        <v>42384</v>
      </c>
      <c r="D5100" s="99">
        <f t="shared" si="827"/>
        <v>128.62176697461277</v>
      </c>
      <c r="E5100" s="99">
        <f t="shared" si="828"/>
        <v>180.4078120876091</v>
      </c>
      <c r="F5100" s="99">
        <f t="shared" si="829"/>
        <v>87.55454895117839</v>
      </c>
      <c r="G5100" s="99">
        <f t="shared" si="830"/>
        <v>106.00776137343273</v>
      </c>
      <c r="H5100" s="99">
        <f t="shared" si="831"/>
        <v>154.24269869920653</v>
      </c>
      <c r="I5100" s="99">
        <f t="shared" si="832"/>
        <v>56.373310153329797</v>
      </c>
      <c r="J5100" s="99">
        <f t="shared" si="833"/>
        <v>99.945476162295606</v>
      </c>
      <c r="K5100" s="99">
        <f t="shared" si="834"/>
        <v>98.556333207081707</v>
      </c>
      <c r="L5100" s="99"/>
      <c r="M5100" s="99">
        <f t="shared" si="824"/>
        <v>132.97745407580865</v>
      </c>
      <c r="Q5100" s="99">
        <f t="shared" si="825"/>
        <v>101.15985690132533</v>
      </c>
      <c r="S5100" s="99">
        <f t="shared" si="826"/>
        <v>83.30986279664981</v>
      </c>
    </row>
    <row r="5101" spans="2:19" x14ac:dyDescent="0.25">
      <c r="B5101" s="4">
        <f t="shared" si="836"/>
        <v>42391</v>
      </c>
      <c r="D5101" s="99">
        <f t="shared" si="827"/>
        <v>130.29888233362146</v>
      </c>
      <c r="E5101" s="99">
        <f t="shared" si="828"/>
        <v>181.30254702536149</v>
      </c>
      <c r="F5101" s="99">
        <f t="shared" si="829"/>
        <v>90.319691896057492</v>
      </c>
      <c r="G5101" s="99">
        <f t="shared" si="830"/>
        <v>106.36851211182245</v>
      </c>
      <c r="H5101" s="99">
        <f t="shared" si="831"/>
        <v>156.34008684735556</v>
      </c>
      <c r="I5101" s="99">
        <f t="shared" si="832"/>
        <v>56.78130536420732</v>
      </c>
      <c r="J5101" s="99">
        <f t="shared" si="833"/>
        <v>103.24450207018211</v>
      </c>
      <c r="K5101" s="99">
        <f t="shared" si="834"/>
        <v>100.28170362319767</v>
      </c>
      <c r="L5101" s="99"/>
      <c r="M5101" s="99">
        <f t="shared" si="824"/>
        <v>133.42998428798856</v>
      </c>
      <c r="Q5101" s="99">
        <f t="shared" si="825"/>
        <v>104.49896740007004</v>
      </c>
      <c r="S5101" s="99">
        <f t="shared" si="826"/>
        <v>84.768321811536225</v>
      </c>
    </row>
    <row r="5102" spans="2:19" x14ac:dyDescent="0.25">
      <c r="B5102" s="4">
        <f t="shared" si="836"/>
        <v>42398</v>
      </c>
      <c r="D5102" s="99">
        <f t="shared" si="827"/>
        <v>131.81908868813977</v>
      </c>
      <c r="E5102" s="99">
        <f t="shared" si="828"/>
        <v>171.44710853704493</v>
      </c>
      <c r="F5102" s="99">
        <f t="shared" si="829"/>
        <v>88.507437082401694</v>
      </c>
      <c r="G5102" s="99">
        <f t="shared" si="830"/>
        <v>100.81153228830273</v>
      </c>
      <c r="H5102" s="99">
        <f t="shared" si="831"/>
        <v>149.98071631039969</v>
      </c>
      <c r="I5102" s="99">
        <f t="shared" si="832"/>
        <v>53.691520464811035</v>
      </c>
      <c r="J5102" s="99">
        <f t="shared" si="833"/>
        <v>99.126633352013101</v>
      </c>
      <c r="K5102" s="99">
        <f t="shared" si="834"/>
        <v>99.666916463432216</v>
      </c>
      <c r="L5102" s="99"/>
      <c r="M5102" s="99">
        <f t="shared" si="824"/>
        <v>126.45923969619227</v>
      </c>
      <c r="Q5102" s="99">
        <f t="shared" si="825"/>
        <v>100.33106479693481</v>
      </c>
      <c r="S5102" s="99">
        <f t="shared" si="826"/>
        <v>84.24864101312842</v>
      </c>
    </row>
    <row r="5103" spans="2:19" x14ac:dyDescent="0.25">
      <c r="B5103" s="4">
        <f t="shared" si="836"/>
        <v>42405</v>
      </c>
      <c r="D5103" s="99">
        <f t="shared" si="827"/>
        <v>125.87520379312839</v>
      </c>
      <c r="E5103" s="99">
        <f t="shared" si="828"/>
        <v>170.43997769533348</v>
      </c>
      <c r="F5103" s="99">
        <f t="shared" si="829"/>
        <v>84.062878317979823</v>
      </c>
      <c r="G5103" s="99">
        <f t="shared" si="830"/>
        <v>99.442914280033648</v>
      </c>
      <c r="H5103" s="99">
        <f t="shared" si="831"/>
        <v>146.95757893723103</v>
      </c>
      <c r="I5103" s="99">
        <f t="shared" si="832"/>
        <v>52.497771171993186</v>
      </c>
      <c r="J5103" s="99">
        <f t="shared" si="833"/>
        <v>90.699669410281714</v>
      </c>
      <c r="K5103" s="99">
        <f t="shared" si="834"/>
        <v>93.791356090376425</v>
      </c>
      <c r="L5103" s="99"/>
      <c r="M5103" s="99">
        <f t="shared" si="824"/>
        <v>122.11892336316933</v>
      </c>
      <c r="Q5103" s="99">
        <f t="shared" si="825"/>
        <v>89.194286663595193</v>
      </c>
      <c r="S5103" s="99">
        <f t="shared" si="826"/>
        <v>80.744986598056443</v>
      </c>
    </row>
    <row r="5104" spans="2:19" x14ac:dyDescent="0.25">
      <c r="B5104" s="4">
        <f t="shared" si="836"/>
        <v>42412</v>
      </c>
      <c r="D5104" s="99">
        <f t="shared" si="827"/>
        <v>131.9828779273258</v>
      </c>
      <c r="E5104" s="99">
        <f t="shared" si="828"/>
        <v>176.99902020869064</v>
      </c>
      <c r="F5104" s="99">
        <f t="shared" si="829"/>
        <v>88.495185637376792</v>
      </c>
      <c r="G5104" s="99">
        <f t="shared" si="830"/>
        <v>104.10638587257735</v>
      </c>
      <c r="H5104" s="99">
        <f t="shared" si="831"/>
        <v>155.85628330801433</v>
      </c>
      <c r="I5104" s="99">
        <f t="shared" si="832"/>
        <v>54.686133355146858</v>
      </c>
      <c r="J5104" s="99">
        <f t="shared" si="833"/>
        <v>96.853793367890844</v>
      </c>
      <c r="K5104" s="99">
        <f t="shared" si="834"/>
        <v>97.524233040057908</v>
      </c>
      <c r="L5104" s="99"/>
      <c r="M5104" s="99">
        <f t="shared" si="824"/>
        <v>127.84580832163344</v>
      </c>
      <c r="Q5104" s="99">
        <f t="shared" si="825"/>
        <v>95.246267889185674</v>
      </c>
      <c r="S5104" s="99">
        <f t="shared" si="826"/>
        <v>83.958620688001673</v>
      </c>
    </row>
    <row r="5105" spans="2:19" x14ac:dyDescent="0.25">
      <c r="B5105" s="4">
        <f t="shared" si="836"/>
        <v>42419</v>
      </c>
      <c r="D5105" s="99">
        <f t="shared" si="827"/>
        <v>134.31377248943167</v>
      </c>
      <c r="E5105" s="99">
        <f t="shared" si="828"/>
        <v>180.37991457416646</v>
      </c>
      <c r="F5105" s="99">
        <f t="shared" si="829"/>
        <v>88.856087918987171</v>
      </c>
      <c r="G5105" s="99">
        <f t="shared" si="830"/>
        <v>105.49531382900931</v>
      </c>
      <c r="H5105" s="99">
        <f t="shared" si="831"/>
        <v>157.43137159722338</v>
      </c>
      <c r="I5105" s="99">
        <f t="shared" si="832"/>
        <v>55.792977075399719</v>
      </c>
      <c r="J5105" s="99">
        <f t="shared" si="833"/>
        <v>98.195794236747133</v>
      </c>
      <c r="K5105" s="99">
        <f t="shared" si="834"/>
        <v>96.293575293215738</v>
      </c>
      <c r="L5105" s="99"/>
      <c r="M5105" s="99">
        <f t="shared" si="824"/>
        <v>129.55145409736809</v>
      </c>
      <c r="Q5105" s="99">
        <f t="shared" si="825"/>
        <v>96.565994972843512</v>
      </c>
      <c r="S5105" s="99">
        <f t="shared" si="826"/>
        <v>82.899147326940408</v>
      </c>
    </row>
    <row r="5106" spans="2:19" x14ac:dyDescent="0.25">
      <c r="B5106" s="4">
        <f t="shared" si="836"/>
        <v>42426</v>
      </c>
      <c r="D5106" s="99">
        <f t="shared" si="827"/>
        <v>137.18352412048796</v>
      </c>
      <c r="E5106" s="99">
        <f t="shared" si="828"/>
        <v>185.35261713973082</v>
      </c>
      <c r="F5106" s="99">
        <f t="shared" si="829"/>
        <v>92.584622796138035</v>
      </c>
      <c r="G5106" s="99">
        <f t="shared" si="830"/>
        <v>108.94262876969258</v>
      </c>
      <c r="H5106" s="99">
        <f t="shared" si="831"/>
        <v>162.18493232808598</v>
      </c>
      <c r="I5106" s="99">
        <f t="shared" si="832"/>
        <v>57.853722390994236</v>
      </c>
      <c r="J5106" s="99">
        <f t="shared" si="833"/>
        <v>103.20839111014412</v>
      </c>
      <c r="K5106" s="99">
        <f t="shared" si="834"/>
        <v>100.30491502695038</v>
      </c>
      <c r="L5106" s="99"/>
      <c r="M5106" s="99">
        <f t="shared" si="824"/>
        <v>133.78486169707412</v>
      </c>
      <c r="Q5106" s="99">
        <f t="shared" si="825"/>
        <v>101.49539554686731</v>
      </c>
      <c r="S5106" s="99">
        <f t="shared" si="826"/>
        <v>86.352510051843879</v>
      </c>
    </row>
    <row r="5107" spans="2:19" x14ac:dyDescent="0.25">
      <c r="B5107" s="4">
        <f t="shared" si="836"/>
        <v>42433</v>
      </c>
      <c r="D5107" s="99">
        <f t="shared" si="827"/>
        <v>136.91994250547322</v>
      </c>
      <c r="E5107" s="99">
        <f t="shared" si="828"/>
        <v>186.58843465334931</v>
      </c>
      <c r="F5107" s="99">
        <f t="shared" si="829"/>
        <v>92.689705592239704</v>
      </c>
      <c r="G5107" s="99">
        <f t="shared" si="830"/>
        <v>109.0858526118023</v>
      </c>
      <c r="H5107" s="99">
        <f t="shared" si="831"/>
        <v>162.56031972175899</v>
      </c>
      <c r="I5107" s="99">
        <f t="shared" si="832"/>
        <v>58.583468192100604</v>
      </c>
      <c r="J5107" s="99">
        <f t="shared" si="833"/>
        <v>104.4189400273351</v>
      </c>
      <c r="K5107" s="99">
        <f t="shared" si="834"/>
        <v>96.912144467836129</v>
      </c>
      <c r="L5107" s="99"/>
      <c r="M5107" s="99">
        <f t="shared" si="824"/>
        <v>133.87964196117736</v>
      </c>
      <c r="Q5107" s="99">
        <f t="shared" si="825"/>
        <v>101.04258148594072</v>
      </c>
      <c r="S5107" s="99">
        <f t="shared" si="826"/>
        <v>87.588004328494875</v>
      </c>
    </row>
    <row r="5108" spans="2:19" x14ac:dyDescent="0.25">
      <c r="B5108" s="4">
        <f t="shared" si="836"/>
        <v>42440</v>
      </c>
      <c r="D5108" s="99">
        <f t="shared" si="827"/>
        <v>140.43108229679979</v>
      </c>
      <c r="E5108" s="99">
        <f t="shared" si="828"/>
        <v>188.44233360315349</v>
      </c>
      <c r="F5108" s="99">
        <f t="shared" si="829"/>
        <v>94.855710782428858</v>
      </c>
      <c r="G5108" s="99">
        <f t="shared" si="830"/>
        <v>110.41370562856811</v>
      </c>
      <c r="H5108" s="99">
        <f t="shared" si="831"/>
        <v>164.89333044956248</v>
      </c>
      <c r="I5108" s="99">
        <f t="shared" si="832"/>
        <v>58.316070266226035</v>
      </c>
      <c r="J5108" s="99">
        <f t="shared" si="833"/>
        <v>103.09938490809049</v>
      </c>
      <c r="K5108" s="99">
        <f t="shared" si="834"/>
        <v>97.181097565989063</v>
      </c>
      <c r="L5108" s="99"/>
      <c r="M5108" s="99">
        <f t="shared" ref="M5108:M5171" si="837">$M5107*$M1481/$M1480</f>
        <v>135.50929862338731</v>
      </c>
      <c r="Q5108" s="99">
        <f t="shared" ref="Q5108:Q5171" si="838">$Q5107*$Q1481/$Q1480</f>
        <v>99.765693829098367</v>
      </c>
      <c r="S5108" s="99">
        <f t="shared" ref="S5108:S5171" si="839">$S5107*$S1481/$S1480</f>
        <v>87.831080830975949</v>
      </c>
    </row>
    <row r="5109" spans="2:19" x14ac:dyDescent="0.25">
      <c r="B5109" s="4">
        <f t="shared" si="836"/>
        <v>42447</v>
      </c>
      <c r="D5109" s="99">
        <f t="shared" ref="D5109:D5172" si="840">$D5108*$D1482/$D1481</f>
        <v>140.11107286112801</v>
      </c>
      <c r="E5109" s="99">
        <f t="shared" ref="E5109:E5172" si="841">$E5108*$E1482/$E1481</f>
        <v>187.5719658099957</v>
      </c>
      <c r="F5109" s="99">
        <f t="shared" ref="F5109:F5172" si="842">$F5108*$F1482/$F1481</f>
        <v>93.359699180533497</v>
      </c>
      <c r="G5109" s="99">
        <f t="shared" ref="G5109:G5172" si="843">$G5108*$G1482/$G1481</f>
        <v>109.31020994168573</v>
      </c>
      <c r="H5109" s="99">
        <f t="shared" ref="H5109:H5172" si="844">$H5108*$H1482/$H1481</f>
        <v>163.93626439758472</v>
      </c>
      <c r="I5109" s="99">
        <f t="shared" ref="I5109:I5172" si="845">$I5108*$I1482/$I1481</f>
        <v>56.92400220978827</v>
      </c>
      <c r="J5109" s="99">
        <f t="shared" ref="J5109:J5172" si="846">$J5108*$J1482/$J1481</f>
        <v>104.81273087188863</v>
      </c>
      <c r="K5109" s="99">
        <f t="shared" ref="K5109:K5172" si="847">$K5108*$K1482/$K1481</f>
        <v>95.55440046910941</v>
      </c>
      <c r="L5109" s="99"/>
      <c r="M5109" s="99">
        <f t="shared" si="837"/>
        <v>134.15499278144415</v>
      </c>
      <c r="Q5109" s="99">
        <f t="shared" si="838"/>
        <v>101.42363920869484</v>
      </c>
      <c r="S5109" s="99">
        <f t="shared" si="839"/>
        <v>86.360892000205283</v>
      </c>
    </row>
    <row r="5110" spans="2:19" x14ac:dyDescent="0.25">
      <c r="B5110" s="4">
        <f t="shared" ref="B5110:B5141" si="848">B4583</f>
        <v>42454</v>
      </c>
      <c r="D5110" s="99">
        <f t="shared" si="840"/>
        <v>141.74896518416949</v>
      </c>
      <c r="E5110" s="99">
        <f t="shared" si="841"/>
        <v>193.11405387392125</v>
      </c>
      <c r="F5110" s="99">
        <f t="shared" si="842"/>
        <v>94.063193791351608</v>
      </c>
      <c r="G5110" s="99">
        <f t="shared" si="843"/>
        <v>108.68095831741775</v>
      </c>
      <c r="H5110" s="99">
        <f t="shared" si="844"/>
        <v>165.68189646348699</v>
      </c>
      <c r="I5110" s="99">
        <f t="shared" si="845"/>
        <v>56.286480539804117</v>
      </c>
      <c r="J5110" s="99">
        <f t="shared" si="846"/>
        <v>99.643279363687242</v>
      </c>
      <c r="K5110" s="99">
        <f t="shared" si="847"/>
        <v>94.111322549139985</v>
      </c>
      <c r="L5110" s="99"/>
      <c r="M5110" s="99">
        <f t="shared" si="837"/>
        <v>133.38272048266791</v>
      </c>
      <c r="Q5110" s="99">
        <f t="shared" si="838"/>
        <v>96.421340534543205</v>
      </c>
      <c r="S5110" s="99">
        <f t="shared" si="839"/>
        <v>85.056655923347179</v>
      </c>
    </row>
    <row r="5111" spans="2:19" x14ac:dyDescent="0.25">
      <c r="B5111" s="4">
        <f t="shared" si="848"/>
        <v>42461</v>
      </c>
      <c r="D5111" s="99">
        <f t="shared" si="840"/>
        <v>140.5219278762813</v>
      </c>
      <c r="E5111" s="99">
        <f t="shared" si="841"/>
        <v>190.60510061132126</v>
      </c>
      <c r="F5111" s="99">
        <f t="shared" si="842"/>
        <v>93.473457473710198</v>
      </c>
      <c r="G5111" s="99">
        <f t="shared" si="843"/>
        <v>109.07219146348685</v>
      </c>
      <c r="H5111" s="99">
        <f t="shared" si="844"/>
        <v>169.04728284477773</v>
      </c>
      <c r="I5111" s="99">
        <f t="shared" si="845"/>
        <v>56.696965525220655</v>
      </c>
      <c r="J5111" s="99">
        <f t="shared" si="846"/>
        <v>100.52324769524361</v>
      </c>
      <c r="K5111" s="99">
        <f t="shared" si="847"/>
        <v>90.960727818027266</v>
      </c>
      <c r="L5111" s="99"/>
      <c r="M5111" s="99">
        <f t="shared" si="837"/>
        <v>131.03526325668039</v>
      </c>
      <c r="Q5111" s="99">
        <f t="shared" si="838"/>
        <v>94.377444157295898</v>
      </c>
      <c r="S5111" s="99">
        <f t="shared" si="839"/>
        <v>84.121233755172995</v>
      </c>
    </row>
    <row r="5112" spans="2:19" x14ac:dyDescent="0.25">
      <c r="B5112" s="4">
        <f t="shared" si="848"/>
        <v>42468</v>
      </c>
      <c r="D5112" s="99">
        <f t="shared" si="840"/>
        <v>143.33455448277456</v>
      </c>
      <c r="E5112" s="99">
        <f t="shared" si="841"/>
        <v>194.0445529130009</v>
      </c>
      <c r="F5112" s="99">
        <f t="shared" si="842"/>
        <v>97.814681081418115</v>
      </c>
      <c r="G5112" s="99">
        <f t="shared" si="843"/>
        <v>113.93859949220546</v>
      </c>
      <c r="H5112" s="99">
        <f t="shared" si="844"/>
        <v>170.42134331560109</v>
      </c>
      <c r="I5112" s="99">
        <f t="shared" si="845"/>
        <v>59.46875179809286</v>
      </c>
      <c r="J5112" s="99">
        <f t="shared" si="846"/>
        <v>107.04525686553994</v>
      </c>
      <c r="K5112" s="99">
        <f t="shared" si="847"/>
        <v>94.696681368734062</v>
      </c>
      <c r="L5112" s="99"/>
      <c r="M5112" s="99">
        <f t="shared" si="837"/>
        <v>136.88158438218042</v>
      </c>
      <c r="Q5112" s="99">
        <f t="shared" si="838"/>
        <v>100.50070987319397</v>
      </c>
      <c r="S5112" s="99">
        <f t="shared" si="839"/>
        <v>87.576274512610624</v>
      </c>
    </row>
    <row r="5113" spans="2:19" x14ac:dyDescent="0.25">
      <c r="B5113" s="4">
        <f t="shared" si="848"/>
        <v>42475</v>
      </c>
      <c r="D5113" s="99">
        <f t="shared" si="840"/>
        <v>143.9332752229603</v>
      </c>
      <c r="E5113" s="99">
        <f t="shared" si="841"/>
        <v>192.78751483492951</v>
      </c>
      <c r="F5113" s="99">
        <f t="shared" si="842"/>
        <v>98.505592645511115</v>
      </c>
      <c r="G5113" s="99">
        <f t="shared" si="843"/>
        <v>117.58769150521593</v>
      </c>
      <c r="H5113" s="99">
        <f t="shared" si="844"/>
        <v>170.8229559933749</v>
      </c>
      <c r="I5113" s="99">
        <f t="shared" si="845"/>
        <v>61.158380279841779</v>
      </c>
      <c r="J5113" s="99">
        <f t="shared" si="846"/>
        <v>111.64817544569839</v>
      </c>
      <c r="K5113" s="99">
        <f t="shared" si="847"/>
        <v>96.058012473222789</v>
      </c>
      <c r="L5113" s="99"/>
      <c r="M5113" s="99">
        <f t="shared" si="837"/>
        <v>141.26546744308644</v>
      </c>
      <c r="Q5113" s="99">
        <f t="shared" si="838"/>
        <v>104.82221461184396</v>
      </c>
      <c r="S5113" s="99">
        <f t="shared" si="839"/>
        <v>88.835244782593321</v>
      </c>
    </row>
    <row r="5114" spans="2:19" x14ac:dyDescent="0.25">
      <c r="B5114" s="4">
        <f t="shared" si="848"/>
        <v>42482</v>
      </c>
      <c r="D5114" s="99">
        <f t="shared" si="840"/>
        <v>142.85488906885755</v>
      </c>
      <c r="E5114" s="99">
        <f t="shared" si="841"/>
        <v>187.64504806809717</v>
      </c>
      <c r="F5114" s="99">
        <f t="shared" si="842"/>
        <v>96.670170319495952</v>
      </c>
      <c r="G5114" s="99">
        <f t="shared" si="843"/>
        <v>113.79576677284774</v>
      </c>
      <c r="H5114" s="99">
        <f t="shared" si="844"/>
        <v>168.46230495596706</v>
      </c>
      <c r="I5114" s="99">
        <f t="shared" si="845"/>
        <v>58.959991806656163</v>
      </c>
      <c r="J5114" s="99">
        <f t="shared" si="846"/>
        <v>105.88904229315089</v>
      </c>
      <c r="K5114" s="99">
        <f t="shared" si="847"/>
        <v>96.362540669715585</v>
      </c>
      <c r="L5114" s="99"/>
      <c r="M5114" s="99">
        <f t="shared" si="837"/>
        <v>136.7099904797239</v>
      </c>
      <c r="Q5114" s="99">
        <f t="shared" si="838"/>
        <v>99.415184099391652</v>
      </c>
      <c r="S5114" s="99">
        <f t="shared" si="839"/>
        <v>89.116874978577044</v>
      </c>
    </row>
    <row r="5115" spans="2:19" x14ac:dyDescent="0.25">
      <c r="B5115" s="4">
        <f t="shared" si="848"/>
        <v>42489</v>
      </c>
      <c r="D5115" s="99">
        <f t="shared" si="840"/>
        <v>141.12201797421264</v>
      </c>
      <c r="E5115" s="99">
        <f t="shared" si="841"/>
        <v>186.104717890834</v>
      </c>
      <c r="F5115" s="99">
        <f t="shared" si="842"/>
        <v>92.277960269433009</v>
      </c>
      <c r="G5115" s="99">
        <f t="shared" si="843"/>
        <v>111.8798622760149</v>
      </c>
      <c r="H5115" s="99">
        <f t="shared" si="844"/>
        <v>167.97377303568453</v>
      </c>
      <c r="I5115" s="99">
        <f t="shared" si="845"/>
        <v>57.180997934752959</v>
      </c>
      <c r="J5115" s="99">
        <f t="shared" si="846"/>
        <v>102.33528919284231</v>
      </c>
      <c r="K5115" s="99">
        <f t="shared" si="847"/>
        <v>97.134747907499431</v>
      </c>
      <c r="L5115" s="99"/>
      <c r="M5115" s="99">
        <f t="shared" si="837"/>
        <v>134.40829426597185</v>
      </c>
      <c r="Q5115" s="99">
        <f t="shared" si="838"/>
        <v>96.078700823503041</v>
      </c>
      <c r="S5115" s="99">
        <f t="shared" si="839"/>
        <v>89.831018621831589</v>
      </c>
    </row>
    <row r="5116" spans="2:19" x14ac:dyDescent="0.25">
      <c r="B5116" s="4">
        <f t="shared" si="848"/>
        <v>42496</v>
      </c>
      <c r="D5116" s="99">
        <f t="shared" si="840"/>
        <v>142.0497116694012</v>
      </c>
      <c r="E5116" s="99">
        <f t="shared" si="841"/>
        <v>185.37855759404351</v>
      </c>
      <c r="F5116" s="99">
        <f t="shared" si="842"/>
        <v>90.485709277295342</v>
      </c>
      <c r="G5116" s="99">
        <f t="shared" si="843"/>
        <v>112.54055307585656</v>
      </c>
      <c r="H5116" s="99">
        <f t="shared" si="844"/>
        <v>168.47578888290681</v>
      </c>
      <c r="I5116" s="99">
        <f t="shared" si="845"/>
        <v>57.012491101525278</v>
      </c>
      <c r="J5116" s="99">
        <f t="shared" si="846"/>
        <v>104.91063186709491</v>
      </c>
      <c r="K5116" s="99">
        <f t="shared" si="847"/>
        <v>102.44225481980854</v>
      </c>
      <c r="L5116" s="99"/>
      <c r="M5116" s="99">
        <f t="shared" si="837"/>
        <v>135.53790425721942</v>
      </c>
      <c r="Q5116" s="99">
        <f t="shared" si="838"/>
        <v>97.900996061972776</v>
      </c>
      <c r="S5116" s="99">
        <f t="shared" si="839"/>
        <v>90.463012616460631</v>
      </c>
    </row>
    <row r="5117" spans="2:19" x14ac:dyDescent="0.25">
      <c r="B5117" s="4">
        <f t="shared" si="848"/>
        <v>42503</v>
      </c>
      <c r="D5117" s="99">
        <f t="shared" si="840"/>
        <v>140.39323694566065</v>
      </c>
      <c r="E5117" s="99">
        <f t="shared" si="841"/>
        <v>187.41714807069644</v>
      </c>
      <c r="F5117" s="99">
        <f t="shared" si="842"/>
        <v>91.095592813024908</v>
      </c>
      <c r="G5117" s="99">
        <f t="shared" si="843"/>
        <v>112.12352967370674</v>
      </c>
      <c r="H5117" s="99">
        <f t="shared" si="844"/>
        <v>169.44757395070971</v>
      </c>
      <c r="I5117" s="99">
        <f t="shared" si="845"/>
        <v>57.531057438325206</v>
      </c>
      <c r="J5117" s="99">
        <f t="shared" si="846"/>
        <v>106.98260089769248</v>
      </c>
      <c r="K5117" s="99">
        <f t="shared" si="847"/>
        <v>102.80105596847338</v>
      </c>
      <c r="L5117" s="99"/>
      <c r="M5117" s="99">
        <f t="shared" si="837"/>
        <v>135.03566327466885</v>
      </c>
      <c r="Q5117" s="99">
        <f t="shared" si="838"/>
        <v>99.83452585104159</v>
      </c>
      <c r="S5117" s="99">
        <f t="shared" si="839"/>
        <v>90.779856802441898</v>
      </c>
    </row>
    <row r="5118" spans="2:19" x14ac:dyDescent="0.25">
      <c r="B5118" s="4">
        <f t="shared" si="848"/>
        <v>42510</v>
      </c>
      <c r="D5118" s="99">
        <f t="shared" si="840"/>
        <v>143.83831331197834</v>
      </c>
      <c r="E5118" s="99">
        <f t="shared" si="841"/>
        <v>193.85907475094041</v>
      </c>
      <c r="F5118" s="99">
        <f t="shared" si="842"/>
        <v>94.420421532413698</v>
      </c>
      <c r="G5118" s="99">
        <f t="shared" si="843"/>
        <v>116.31051478864099</v>
      </c>
      <c r="H5118" s="99">
        <f t="shared" si="844"/>
        <v>173.98412758977264</v>
      </c>
      <c r="I5118" s="99">
        <f t="shared" si="845"/>
        <v>59.790225313168115</v>
      </c>
      <c r="J5118" s="99">
        <f t="shared" si="846"/>
        <v>107.61217316102872</v>
      </c>
      <c r="K5118" s="99">
        <f t="shared" si="847"/>
        <v>103.83567285215845</v>
      </c>
      <c r="L5118" s="99"/>
      <c r="M5118" s="99">
        <f t="shared" si="837"/>
        <v>140.0782472332873</v>
      </c>
      <c r="Q5118" s="99">
        <f t="shared" si="838"/>
        <v>100.42203305194846</v>
      </c>
      <c r="S5118" s="99">
        <f t="shared" si="839"/>
        <v>91.693489173836255</v>
      </c>
    </row>
    <row r="5119" spans="2:19" x14ac:dyDescent="0.25">
      <c r="B5119" s="4">
        <f t="shared" si="848"/>
        <v>42517</v>
      </c>
      <c r="D5119" s="99">
        <f t="shared" si="840"/>
        <v>144.88160122633451</v>
      </c>
      <c r="E5119" s="99">
        <f t="shared" si="841"/>
        <v>194.21351130337476</v>
      </c>
      <c r="F5119" s="99">
        <f t="shared" si="842"/>
        <v>96.120396831741914</v>
      </c>
      <c r="G5119" s="99">
        <f t="shared" si="843"/>
        <v>114.24071348718164</v>
      </c>
      <c r="H5119" s="99">
        <f t="shared" si="844"/>
        <v>171.59789437095228</v>
      </c>
      <c r="I5119" s="99">
        <f t="shared" si="845"/>
        <v>58.218404531319422</v>
      </c>
      <c r="J5119" s="99">
        <f t="shared" si="846"/>
        <v>106.38096968021125</v>
      </c>
      <c r="K5119" s="99">
        <f t="shared" si="847"/>
        <v>102.37012009673127</v>
      </c>
      <c r="L5119" s="99"/>
      <c r="M5119" s="99">
        <f t="shared" si="837"/>
        <v>137.58548775271524</v>
      </c>
      <c r="Q5119" s="99">
        <f t="shared" si="838"/>
        <v>99.27309280650509</v>
      </c>
      <c r="S5119" s="99">
        <f t="shared" si="839"/>
        <v>90.399313077873728</v>
      </c>
    </row>
    <row r="5120" spans="2:19" x14ac:dyDescent="0.25">
      <c r="B5120" s="4">
        <f t="shared" si="848"/>
        <v>42524</v>
      </c>
      <c r="D5120" s="99">
        <f t="shared" si="840"/>
        <v>145.58492794657423</v>
      </c>
      <c r="E5120" s="99">
        <f t="shared" si="841"/>
        <v>192.32854900571513</v>
      </c>
      <c r="F5120" s="99">
        <f t="shared" si="842"/>
        <v>96.558159674884351</v>
      </c>
      <c r="G5120" s="99">
        <f t="shared" si="843"/>
        <v>110.39518192362586</v>
      </c>
      <c r="H5120" s="99">
        <f t="shared" si="844"/>
        <v>167.52479244624035</v>
      </c>
      <c r="I5120" s="99">
        <f t="shared" si="845"/>
        <v>56.128783726035337</v>
      </c>
      <c r="J5120" s="99">
        <f t="shared" si="846"/>
        <v>109.60945913585024</v>
      </c>
      <c r="K5120" s="99">
        <f t="shared" si="847"/>
        <v>101.16785765850449</v>
      </c>
      <c r="L5120" s="99"/>
      <c r="M5120" s="99">
        <f t="shared" si="837"/>
        <v>133.92717172467783</v>
      </c>
      <c r="Q5120" s="99">
        <f t="shared" si="838"/>
        <v>99.029291357214802</v>
      </c>
      <c r="S5120" s="99">
        <f t="shared" si="839"/>
        <v>90.384227213685051</v>
      </c>
    </row>
    <row r="5121" spans="2:19" x14ac:dyDescent="0.25">
      <c r="B5121" s="4">
        <f t="shared" si="848"/>
        <v>42531</v>
      </c>
      <c r="D5121" s="99">
        <f t="shared" si="840"/>
        <v>143.00490944275089</v>
      </c>
      <c r="E5121" s="99">
        <f t="shared" si="841"/>
        <v>188.62662220490796</v>
      </c>
      <c r="F5121" s="99">
        <f t="shared" si="842"/>
        <v>92.553792533583263</v>
      </c>
      <c r="G5121" s="99">
        <f t="shared" si="843"/>
        <v>108.11355859013879</v>
      </c>
      <c r="H5121" s="99">
        <f t="shared" si="844"/>
        <v>163.41616617345238</v>
      </c>
      <c r="I5121" s="99">
        <f t="shared" si="845"/>
        <v>54.934522045772617</v>
      </c>
      <c r="J5121" s="99">
        <f t="shared" si="846"/>
        <v>102.99580135450402</v>
      </c>
      <c r="K5121" s="99">
        <f t="shared" si="847"/>
        <v>98.478974324960561</v>
      </c>
      <c r="L5121" s="99"/>
      <c r="M5121" s="99">
        <f t="shared" si="837"/>
        <v>131.15919440292882</v>
      </c>
      <c r="Q5121" s="99">
        <f t="shared" si="838"/>
        <v>93.054023816170712</v>
      </c>
      <c r="S5121" s="99">
        <f t="shared" si="839"/>
        <v>87.981955901481427</v>
      </c>
    </row>
    <row r="5122" spans="2:19" x14ac:dyDescent="0.25">
      <c r="B5122" s="4">
        <f t="shared" si="848"/>
        <v>42538</v>
      </c>
      <c r="D5122" s="99">
        <f t="shared" si="840"/>
        <v>145.43628525750893</v>
      </c>
      <c r="E5122" s="99">
        <f t="shared" si="841"/>
        <v>184.99739391279024</v>
      </c>
      <c r="F5122" s="99">
        <f t="shared" si="842"/>
        <v>92.962876058132508</v>
      </c>
      <c r="G5122" s="99">
        <f t="shared" si="843"/>
        <v>107.28064953633312</v>
      </c>
      <c r="H5122" s="99">
        <f t="shared" si="844"/>
        <v>164.56555253092378</v>
      </c>
      <c r="I5122" s="99">
        <f t="shared" si="845"/>
        <v>53.525478056863619</v>
      </c>
      <c r="J5122" s="99">
        <f t="shared" si="846"/>
        <v>98.719793768790638</v>
      </c>
      <c r="K5122" s="99">
        <f t="shared" si="847"/>
        <v>97.437573627952304</v>
      </c>
      <c r="L5122" s="99"/>
      <c r="M5122" s="99">
        <f t="shared" si="837"/>
        <v>130.14874130220161</v>
      </c>
      <c r="Q5122" s="99">
        <f t="shared" si="838"/>
        <v>89.190762338651268</v>
      </c>
      <c r="S5122" s="99">
        <f t="shared" si="839"/>
        <v>87.051559633364221</v>
      </c>
    </row>
    <row r="5123" spans="2:19" x14ac:dyDescent="0.25">
      <c r="B5123" s="4">
        <f t="shared" si="848"/>
        <v>42545</v>
      </c>
      <c r="D5123" s="99">
        <f t="shared" si="840"/>
        <v>144.4411671754672</v>
      </c>
      <c r="E5123" s="99">
        <f t="shared" si="841"/>
        <v>191.07191385273799</v>
      </c>
      <c r="F5123" s="99">
        <f t="shared" si="842"/>
        <v>95.418918739204841</v>
      </c>
      <c r="G5123" s="99">
        <f t="shared" si="843"/>
        <v>109.73851007807396</v>
      </c>
      <c r="H5123" s="99">
        <f t="shared" si="844"/>
        <v>166.86142370794533</v>
      </c>
      <c r="I5123" s="99">
        <f t="shared" si="845"/>
        <v>55.587953932647892</v>
      </c>
      <c r="J5123" s="99">
        <f t="shared" si="846"/>
        <v>103.5426174018129</v>
      </c>
      <c r="K5123" s="99">
        <f t="shared" si="847"/>
        <v>99.955702936270228</v>
      </c>
      <c r="L5123" s="99"/>
      <c r="M5123" s="99">
        <f t="shared" si="837"/>
        <v>133.1305227994844</v>
      </c>
      <c r="Q5123" s="99">
        <f t="shared" si="838"/>
        <v>93.54805787212419</v>
      </c>
      <c r="S5123" s="99">
        <f t="shared" si="839"/>
        <v>89.301277842528194</v>
      </c>
    </row>
    <row r="5124" spans="2:19" x14ac:dyDescent="0.25">
      <c r="B5124" s="4">
        <f t="shared" si="848"/>
        <v>42552</v>
      </c>
      <c r="D5124" s="99">
        <f t="shared" si="840"/>
        <v>144.37508695865563</v>
      </c>
      <c r="E5124" s="99">
        <f t="shared" si="841"/>
        <v>194.77305401833337</v>
      </c>
      <c r="F5124" s="99">
        <f t="shared" si="842"/>
        <v>94.362605829558532</v>
      </c>
      <c r="G5124" s="99">
        <f t="shared" si="843"/>
        <v>106.55048826066245</v>
      </c>
      <c r="H5124" s="99">
        <f t="shared" si="844"/>
        <v>161.33257093739419</v>
      </c>
      <c r="I5124" s="99">
        <f t="shared" si="845"/>
        <v>53.937756142897868</v>
      </c>
      <c r="J5124" s="99">
        <f t="shared" si="846"/>
        <v>101.03606239774335</v>
      </c>
      <c r="K5124" s="99">
        <f t="shared" si="847"/>
        <v>97.991670026727206</v>
      </c>
      <c r="L5124" s="99"/>
      <c r="M5124" s="99">
        <f t="shared" si="837"/>
        <v>131.13604125222761</v>
      </c>
      <c r="Q5124" s="99">
        <f t="shared" si="838"/>
        <v>90.115124707512365</v>
      </c>
      <c r="S5124" s="99">
        <f t="shared" si="839"/>
        <v>89.110171062749785</v>
      </c>
    </row>
    <row r="5125" spans="2:19" x14ac:dyDescent="0.25">
      <c r="B5125" s="4">
        <f t="shared" si="848"/>
        <v>42559</v>
      </c>
      <c r="D5125" s="99">
        <f t="shared" si="840"/>
        <v>148.90681586331999</v>
      </c>
      <c r="E5125" s="99">
        <f t="shared" si="841"/>
        <v>197.63487048435522</v>
      </c>
      <c r="F5125" s="99">
        <f t="shared" si="842"/>
        <v>99.387589096282383</v>
      </c>
      <c r="G5125" s="99">
        <f t="shared" si="843"/>
        <v>111.38847420946344</v>
      </c>
      <c r="H5125" s="99">
        <f t="shared" si="844"/>
        <v>168.15032524255469</v>
      </c>
      <c r="I5125" s="99">
        <f t="shared" si="845"/>
        <v>56.230575778090611</v>
      </c>
      <c r="J5125" s="99">
        <f t="shared" si="846"/>
        <v>110.33824833122642</v>
      </c>
      <c r="K5125" s="99">
        <f t="shared" si="847"/>
        <v>101.57722564957581</v>
      </c>
      <c r="L5125" s="99"/>
      <c r="M5125" s="99">
        <f t="shared" si="837"/>
        <v>137.09034831657067</v>
      </c>
      <c r="Q5125" s="99">
        <f t="shared" si="838"/>
        <v>98.41184199394354</v>
      </c>
      <c r="S5125" s="99">
        <f t="shared" si="839"/>
        <v>92.370748975340689</v>
      </c>
    </row>
    <row r="5126" spans="2:19" x14ac:dyDescent="0.25">
      <c r="B5126" s="4">
        <f t="shared" si="848"/>
        <v>42566</v>
      </c>
      <c r="D5126" s="99">
        <f t="shared" si="840"/>
        <v>149.00453328159583</v>
      </c>
      <c r="E5126" s="99">
        <f t="shared" si="841"/>
        <v>200.40789073148304</v>
      </c>
      <c r="F5126" s="99">
        <f t="shared" si="842"/>
        <v>100.78722924141061</v>
      </c>
      <c r="G5126" s="99">
        <f t="shared" si="843"/>
        <v>112.2798516182727</v>
      </c>
      <c r="H5126" s="99">
        <f t="shared" si="844"/>
        <v>170.24307494315963</v>
      </c>
      <c r="I5126" s="99">
        <f t="shared" si="845"/>
        <v>56.48867174427275</v>
      </c>
      <c r="J5126" s="99">
        <f t="shared" si="846"/>
        <v>111.2036830887676</v>
      </c>
      <c r="K5126" s="99">
        <f t="shared" si="847"/>
        <v>102.76073012473817</v>
      </c>
      <c r="L5126" s="99"/>
      <c r="M5126" s="99">
        <f t="shared" si="837"/>
        <v>138.18740292946887</v>
      </c>
      <c r="Q5126" s="99">
        <f t="shared" si="838"/>
        <v>99.183732339343436</v>
      </c>
      <c r="S5126" s="99">
        <f t="shared" si="839"/>
        <v>93.44698623312479</v>
      </c>
    </row>
    <row r="5127" spans="2:19" x14ac:dyDescent="0.25">
      <c r="B5127" s="4">
        <f t="shared" si="848"/>
        <v>42573</v>
      </c>
      <c r="D5127" s="99">
        <f t="shared" si="840"/>
        <v>149.34106695221644</v>
      </c>
      <c r="E5127" s="99">
        <f t="shared" si="841"/>
        <v>202.842955885793</v>
      </c>
      <c r="F5127" s="99">
        <f t="shared" si="842"/>
        <v>100.45271193327302</v>
      </c>
      <c r="G5127" s="99">
        <f t="shared" si="843"/>
        <v>114.38261107359043</v>
      </c>
      <c r="H5127" s="99">
        <f t="shared" si="844"/>
        <v>173.14326890805222</v>
      </c>
      <c r="I5127" s="99">
        <f t="shared" si="845"/>
        <v>56.840843948013699</v>
      </c>
      <c r="J5127" s="99">
        <f t="shared" si="846"/>
        <v>110.81590749749341</v>
      </c>
      <c r="K5127" s="99">
        <f t="shared" si="847"/>
        <v>104.04563462908725</v>
      </c>
      <c r="L5127" s="99"/>
      <c r="M5127" s="99">
        <f t="shared" si="837"/>
        <v>140.77535494336743</v>
      </c>
      <c r="Q5127" s="99">
        <f t="shared" si="838"/>
        <v>98.837871218700798</v>
      </c>
      <c r="S5127" s="99">
        <f t="shared" si="839"/>
        <v>94.615433103666078</v>
      </c>
    </row>
    <row r="5128" spans="2:19" x14ac:dyDescent="0.25">
      <c r="B5128" s="4">
        <f t="shared" si="848"/>
        <v>42580</v>
      </c>
      <c r="D5128" s="99">
        <f t="shared" si="840"/>
        <v>148.94122529506197</v>
      </c>
      <c r="E5128" s="99">
        <f t="shared" si="841"/>
        <v>205.1609435583544</v>
      </c>
      <c r="F5128" s="99">
        <f t="shared" si="842"/>
        <v>101.62154633723809</v>
      </c>
      <c r="G5128" s="99">
        <f t="shared" si="843"/>
        <v>114.7113465429084</v>
      </c>
      <c r="H5128" s="99">
        <f t="shared" si="844"/>
        <v>173.53964105488541</v>
      </c>
      <c r="I5128" s="99">
        <f t="shared" si="845"/>
        <v>55.730545007692797</v>
      </c>
      <c r="J5128" s="99">
        <f t="shared" si="846"/>
        <v>108.71038375359346</v>
      </c>
      <c r="K5128" s="99">
        <f t="shared" si="847"/>
        <v>102.96904801217256</v>
      </c>
      <c r="L5128" s="99"/>
      <c r="M5128" s="99">
        <f t="shared" si="837"/>
        <v>141.17994312282366</v>
      </c>
      <c r="Q5128" s="99">
        <f t="shared" si="838"/>
        <v>96.959932488178666</v>
      </c>
      <c r="S5128" s="99">
        <f t="shared" si="839"/>
        <v>93.636423177914537</v>
      </c>
    </row>
    <row r="5129" spans="2:19" x14ac:dyDescent="0.25">
      <c r="B5129" s="4">
        <f t="shared" si="848"/>
        <v>42587</v>
      </c>
      <c r="D5129" s="99">
        <f t="shared" si="840"/>
        <v>150.42358629844117</v>
      </c>
      <c r="E5129" s="99">
        <f t="shared" si="841"/>
        <v>205.62343979571128</v>
      </c>
      <c r="F5129" s="99">
        <f t="shared" si="842"/>
        <v>104.47029844415232</v>
      </c>
      <c r="G5129" s="99">
        <f t="shared" si="843"/>
        <v>120.0760715985832</v>
      </c>
      <c r="H5129" s="99">
        <f t="shared" si="844"/>
        <v>180.96200484867265</v>
      </c>
      <c r="I5129" s="99">
        <f t="shared" si="845"/>
        <v>58.698110023102863</v>
      </c>
      <c r="J5129" s="99">
        <f t="shared" si="846"/>
        <v>116.4039865430592</v>
      </c>
      <c r="K5129" s="99">
        <f t="shared" si="847"/>
        <v>102.36818601693602</v>
      </c>
      <c r="L5129" s="99"/>
      <c r="M5129" s="99">
        <f t="shared" si="837"/>
        <v>145.89473924923919</v>
      </c>
      <c r="Q5129" s="99">
        <f t="shared" si="838"/>
        <v>100.92954690323251</v>
      </c>
      <c r="S5129" s="99">
        <f t="shared" si="839"/>
        <v>94.318708862712072</v>
      </c>
    </row>
    <row r="5130" spans="2:19" x14ac:dyDescent="0.25">
      <c r="B5130" s="4">
        <f t="shared" si="848"/>
        <v>42594</v>
      </c>
      <c r="D5130" s="99">
        <f t="shared" si="840"/>
        <v>150.50823219296797</v>
      </c>
      <c r="E5130" s="99">
        <f t="shared" si="841"/>
        <v>205.83915624046196</v>
      </c>
      <c r="F5130" s="99">
        <f t="shared" si="842"/>
        <v>105.25180078906264</v>
      </c>
      <c r="G5130" s="99">
        <f t="shared" si="843"/>
        <v>118.18114324362325</v>
      </c>
      <c r="H5130" s="99">
        <f t="shared" si="844"/>
        <v>178.84376235066318</v>
      </c>
      <c r="I5130" s="99">
        <f t="shared" si="845"/>
        <v>57.14201750630464</v>
      </c>
      <c r="J5130" s="99">
        <f t="shared" si="846"/>
        <v>113.83029316551676</v>
      </c>
      <c r="K5130" s="99">
        <f t="shared" si="847"/>
        <v>102.35181265595385</v>
      </c>
      <c r="L5130" s="99"/>
      <c r="M5130" s="99">
        <f t="shared" si="837"/>
        <v>143.59236480808423</v>
      </c>
      <c r="Q5130" s="99">
        <f t="shared" si="838"/>
        <v>98.697993550314294</v>
      </c>
      <c r="S5130" s="99">
        <f t="shared" si="839"/>
        <v>94.303622981759503</v>
      </c>
    </row>
    <row r="5131" spans="2:19" x14ac:dyDescent="0.25">
      <c r="B5131" s="4">
        <f t="shared" si="848"/>
        <v>42601</v>
      </c>
      <c r="D5131" s="99">
        <f t="shared" si="840"/>
        <v>149.50691435715271</v>
      </c>
      <c r="E5131" s="99">
        <f t="shared" si="841"/>
        <v>205.07448814800236</v>
      </c>
      <c r="F5131" s="99">
        <f t="shared" si="842"/>
        <v>105.12477831774756</v>
      </c>
      <c r="G5131" s="99">
        <f t="shared" si="843"/>
        <v>118.66767312597064</v>
      </c>
      <c r="H5131" s="99">
        <f t="shared" si="844"/>
        <v>178.66270090836417</v>
      </c>
      <c r="I5131" s="99">
        <f t="shared" si="845"/>
        <v>57.953659717742887</v>
      </c>
      <c r="J5131" s="99">
        <f t="shared" si="846"/>
        <v>112.55678932965218</v>
      </c>
      <c r="K5131" s="99">
        <f t="shared" si="847"/>
        <v>102.02431013881687</v>
      </c>
      <c r="L5131" s="99"/>
      <c r="M5131" s="99">
        <f t="shared" si="837"/>
        <v>144.18350798404796</v>
      </c>
      <c r="Q5131" s="99">
        <f t="shared" si="838"/>
        <v>97.593785963009736</v>
      </c>
      <c r="S5131" s="99">
        <f t="shared" si="839"/>
        <v>94.001872840748518</v>
      </c>
    </row>
    <row r="5132" spans="2:19" x14ac:dyDescent="0.25">
      <c r="B5132" s="4">
        <f t="shared" si="848"/>
        <v>42608</v>
      </c>
      <c r="D5132" s="99">
        <f t="shared" si="840"/>
        <v>149.39612534630902</v>
      </c>
      <c r="E5132" s="99">
        <f t="shared" si="841"/>
        <v>206.29182883080418</v>
      </c>
      <c r="F5132" s="99">
        <f t="shared" si="842"/>
        <v>106.76367563995825</v>
      </c>
      <c r="G5132" s="99">
        <f t="shared" si="843"/>
        <v>119.74420985719598</v>
      </c>
      <c r="H5132" s="99">
        <f t="shared" si="844"/>
        <v>180.09771037879108</v>
      </c>
      <c r="I5132" s="99">
        <f t="shared" si="845"/>
        <v>59.289319900486213</v>
      </c>
      <c r="J5132" s="99">
        <f t="shared" si="846"/>
        <v>116.4436120097899</v>
      </c>
      <c r="K5132" s="99">
        <f t="shared" si="847"/>
        <v>99.535294574714271</v>
      </c>
      <c r="L5132" s="99"/>
      <c r="M5132" s="99">
        <f t="shared" si="837"/>
        <v>145.49152084292467</v>
      </c>
      <c r="Q5132" s="99">
        <f t="shared" si="838"/>
        <v>100.96390466469522</v>
      </c>
      <c r="S5132" s="99">
        <f t="shared" si="839"/>
        <v>91.708575054788795</v>
      </c>
    </row>
    <row r="5133" spans="2:19" x14ac:dyDescent="0.25">
      <c r="B5133" s="4">
        <f t="shared" si="848"/>
        <v>42615</v>
      </c>
      <c r="D5133" s="99">
        <f t="shared" si="840"/>
        <v>150.114590289587</v>
      </c>
      <c r="E5133" s="99">
        <f t="shared" si="841"/>
        <v>201.41972232666635</v>
      </c>
      <c r="F5133" s="99">
        <f t="shared" si="842"/>
        <v>110.58605461047678</v>
      </c>
      <c r="G5133" s="99">
        <f t="shared" si="843"/>
        <v>118.51077209480712</v>
      </c>
      <c r="H5133" s="99">
        <f t="shared" si="844"/>
        <v>176.64028469655133</v>
      </c>
      <c r="I5133" s="99">
        <f t="shared" si="845"/>
        <v>58.780221778934518</v>
      </c>
      <c r="J5133" s="99">
        <f t="shared" si="846"/>
        <v>115.98094393509443</v>
      </c>
      <c r="K5133" s="99">
        <f t="shared" si="847"/>
        <v>99.506803047479963</v>
      </c>
      <c r="L5133" s="99"/>
      <c r="M5133" s="99">
        <f t="shared" si="837"/>
        <v>143.98837528472083</v>
      </c>
      <c r="Q5133" s="99">
        <f t="shared" si="838"/>
        <v>101.20298759954565</v>
      </c>
      <c r="S5133" s="99">
        <f t="shared" si="839"/>
        <v>91.203980120569653</v>
      </c>
    </row>
    <row r="5134" spans="2:19" x14ac:dyDescent="0.25">
      <c r="B5134" s="4">
        <f t="shared" si="848"/>
        <v>42622</v>
      </c>
      <c r="D5134" s="99">
        <f t="shared" si="840"/>
        <v>147.77199349265885</v>
      </c>
      <c r="E5134" s="99">
        <f t="shared" si="841"/>
        <v>206.08238644924339</v>
      </c>
      <c r="F5134" s="99">
        <f t="shared" si="842"/>
        <v>107.07979337857275</v>
      </c>
      <c r="G5134" s="99">
        <f t="shared" si="843"/>
        <v>115.17886157265218</v>
      </c>
      <c r="H5134" s="99">
        <f t="shared" si="844"/>
        <v>174.25645308367982</v>
      </c>
      <c r="I5134" s="99">
        <f t="shared" si="845"/>
        <v>57.251036322693331</v>
      </c>
      <c r="J5134" s="99">
        <f t="shared" si="846"/>
        <v>112.92879099366954</v>
      </c>
      <c r="K5134" s="99">
        <f t="shared" si="847"/>
        <v>98.705704146707419</v>
      </c>
      <c r="L5134" s="99"/>
      <c r="M5134" s="99">
        <f t="shared" si="837"/>
        <v>139.94016621309856</v>
      </c>
      <c r="Q5134" s="99">
        <f t="shared" si="838"/>
        <v>98.539731155833636</v>
      </c>
      <c r="S5134" s="99">
        <f t="shared" si="839"/>
        <v>90.469724713069468</v>
      </c>
    </row>
    <row r="5135" spans="2:19" x14ac:dyDescent="0.25">
      <c r="B5135" s="4">
        <f t="shared" si="848"/>
        <v>42629</v>
      </c>
      <c r="D5135" s="99">
        <f t="shared" si="840"/>
        <v>149.83104852022623</v>
      </c>
      <c r="E5135" s="99">
        <f t="shared" si="841"/>
        <v>208.4864266463569</v>
      </c>
      <c r="F5135" s="99">
        <f t="shared" si="842"/>
        <v>108.68992176506987</v>
      </c>
      <c r="G5135" s="99">
        <f t="shared" si="843"/>
        <v>119.11074694302805</v>
      </c>
      <c r="H5135" s="99">
        <f t="shared" si="844"/>
        <v>178.57993785889118</v>
      </c>
      <c r="I5135" s="99">
        <f t="shared" si="845"/>
        <v>58.378049466473996</v>
      </c>
      <c r="J5135" s="99">
        <f t="shared" si="846"/>
        <v>114.53345012031386</v>
      </c>
      <c r="K5135" s="99">
        <f t="shared" si="847"/>
        <v>100.93525467318989</v>
      </c>
      <c r="L5135" s="99"/>
      <c r="M5135" s="99">
        <f t="shared" si="837"/>
        <v>144.71733352269365</v>
      </c>
      <c r="Q5135" s="99">
        <f t="shared" si="838"/>
        <v>99.939929258947558</v>
      </c>
      <c r="S5135" s="99">
        <f t="shared" si="839"/>
        <v>92.513242097484749</v>
      </c>
    </row>
    <row r="5136" spans="2:19" x14ac:dyDescent="0.25">
      <c r="B5136" s="4">
        <f t="shared" si="848"/>
        <v>42636</v>
      </c>
      <c r="D5136" s="99">
        <f t="shared" si="840"/>
        <v>148.03831375434595</v>
      </c>
      <c r="E5136" s="99">
        <f t="shared" si="841"/>
        <v>208.73201683936256</v>
      </c>
      <c r="F5136" s="99">
        <f t="shared" si="842"/>
        <v>106.90340663573311</v>
      </c>
      <c r="G5136" s="99">
        <f t="shared" si="843"/>
        <v>117.81113710047237</v>
      </c>
      <c r="H5136" s="99">
        <f t="shared" si="844"/>
        <v>178.86583838744431</v>
      </c>
      <c r="I5136" s="99">
        <f t="shared" si="845"/>
        <v>57.799140337332631</v>
      </c>
      <c r="J5136" s="99">
        <f t="shared" si="846"/>
        <v>112.45402381045638</v>
      </c>
      <c r="K5136" s="99">
        <f t="shared" si="847"/>
        <v>101.05597051773971</v>
      </c>
      <c r="L5136" s="99"/>
      <c r="M5136" s="99">
        <f t="shared" si="837"/>
        <v>143.13833183005491</v>
      </c>
      <c r="Q5136" s="99">
        <f t="shared" si="838"/>
        <v>98.125457433572123</v>
      </c>
      <c r="S5136" s="99">
        <f t="shared" si="839"/>
        <v>92.623885441953433</v>
      </c>
    </row>
    <row r="5137" spans="2:19" x14ac:dyDescent="0.25">
      <c r="B5137" s="4">
        <f t="shared" si="848"/>
        <v>42643</v>
      </c>
      <c r="D5137" s="99">
        <f t="shared" si="840"/>
        <v>148.70173702651519</v>
      </c>
      <c r="E5137" s="99">
        <f t="shared" si="841"/>
        <v>207.96184214324262</v>
      </c>
      <c r="F5137" s="99">
        <f t="shared" si="842"/>
        <v>109.4486150936346</v>
      </c>
      <c r="G5137" s="99">
        <f t="shared" si="843"/>
        <v>117.58518605985279</v>
      </c>
      <c r="H5137" s="99">
        <f t="shared" si="844"/>
        <v>176.30838500214944</v>
      </c>
      <c r="I5137" s="99">
        <f t="shared" si="845"/>
        <v>57.766990990061295</v>
      </c>
      <c r="J5137" s="99">
        <f t="shared" si="846"/>
        <v>115.25856559966213</v>
      </c>
      <c r="K5137" s="99">
        <f t="shared" si="847"/>
        <v>101.48212419978725</v>
      </c>
      <c r="L5137" s="99"/>
      <c r="M5137" s="99">
        <f t="shared" si="837"/>
        <v>142.86380553461674</v>
      </c>
      <c r="Q5137" s="99">
        <f t="shared" si="838"/>
        <v>100.57265262172504</v>
      </c>
      <c r="S5137" s="99">
        <f t="shared" si="839"/>
        <v>93.01448096663556</v>
      </c>
    </row>
    <row r="5138" spans="2:19" x14ac:dyDescent="0.25">
      <c r="B5138" s="4">
        <f t="shared" si="848"/>
        <v>42650</v>
      </c>
      <c r="D5138" s="99">
        <f t="shared" si="840"/>
        <v>146.75967069474615</v>
      </c>
      <c r="E5138" s="99">
        <f t="shared" si="841"/>
        <v>204.88745585190611</v>
      </c>
      <c r="F5138" s="99">
        <f t="shared" si="842"/>
        <v>106.61046536660133</v>
      </c>
      <c r="G5138" s="99">
        <f t="shared" si="843"/>
        <v>116.6208354075242</v>
      </c>
      <c r="H5138" s="99">
        <f t="shared" si="844"/>
        <v>173.75430849987225</v>
      </c>
      <c r="I5138" s="99">
        <f t="shared" si="845"/>
        <v>56.325125870148447</v>
      </c>
      <c r="J5138" s="99">
        <f t="shared" si="846"/>
        <v>113.06309212070154</v>
      </c>
      <c r="K5138" s="99">
        <f t="shared" si="847"/>
        <v>100.56544023232439</v>
      </c>
      <c r="L5138" s="99"/>
      <c r="M5138" s="99">
        <f t="shared" si="837"/>
        <v>144.08287627230854</v>
      </c>
      <c r="Q5138" s="99">
        <f t="shared" si="838"/>
        <v>100.55045813914577</v>
      </c>
      <c r="S5138" s="99">
        <f t="shared" si="839"/>
        <v>92.511564064950591</v>
      </c>
    </row>
    <row r="5139" spans="2:19" x14ac:dyDescent="0.25">
      <c r="B5139" s="4">
        <f t="shared" si="848"/>
        <v>42657</v>
      </c>
      <c r="D5139" s="99">
        <f t="shared" si="840"/>
        <v>147.36459118870545</v>
      </c>
      <c r="E5139" s="99">
        <f t="shared" si="841"/>
        <v>206.586537062411</v>
      </c>
      <c r="F5139" s="99">
        <f t="shared" si="842"/>
        <v>107.25788295682861</v>
      </c>
      <c r="G5139" s="99">
        <f t="shared" si="843"/>
        <v>118.05760747084165</v>
      </c>
      <c r="H5139" s="99">
        <f t="shared" si="844"/>
        <v>173.92097466656276</v>
      </c>
      <c r="I5139" s="99">
        <f t="shared" si="845"/>
        <v>58.267793321083445</v>
      </c>
      <c r="J5139" s="99">
        <f t="shared" si="846"/>
        <v>115.2646129386663</v>
      </c>
      <c r="K5139" s="99">
        <f t="shared" si="847"/>
        <v>100.48161113375018</v>
      </c>
      <c r="L5139" s="99"/>
      <c r="M5139" s="99">
        <f t="shared" si="837"/>
        <v>145.85798147291081</v>
      </c>
      <c r="Q5139" s="99">
        <f t="shared" si="838"/>
        <v>102.50833778578506</v>
      </c>
      <c r="S5139" s="99">
        <f t="shared" si="839"/>
        <v>92.434448497163686</v>
      </c>
    </row>
    <row r="5140" spans="2:19" x14ac:dyDescent="0.25">
      <c r="B5140" s="4">
        <f t="shared" si="848"/>
        <v>42664</v>
      </c>
      <c r="D5140" s="99">
        <f t="shared" si="840"/>
        <v>146.79339124966464</v>
      </c>
      <c r="E5140" s="99">
        <f t="shared" si="841"/>
        <v>203.94202956583459</v>
      </c>
      <c r="F5140" s="99">
        <f t="shared" si="842"/>
        <v>105.33251513456121</v>
      </c>
      <c r="G5140" s="99">
        <f t="shared" si="843"/>
        <v>117.89734181745406</v>
      </c>
      <c r="H5140" s="99">
        <f t="shared" si="844"/>
        <v>172.45911614093984</v>
      </c>
      <c r="I5140" s="99">
        <f t="shared" si="845"/>
        <v>58.297897758526481</v>
      </c>
      <c r="J5140" s="99">
        <f t="shared" si="846"/>
        <v>117.02075708851916</v>
      </c>
      <c r="K5140" s="99">
        <f t="shared" si="847"/>
        <v>97.87567510888428</v>
      </c>
      <c r="L5140" s="99"/>
      <c r="M5140" s="99">
        <f t="shared" si="837"/>
        <v>145.65997623459251</v>
      </c>
      <c r="Q5140" s="99">
        <f t="shared" si="838"/>
        <v>104.07013037003151</v>
      </c>
      <c r="S5140" s="99">
        <f t="shared" si="839"/>
        <v>90.037211265798646</v>
      </c>
    </row>
    <row r="5141" spans="2:19" x14ac:dyDescent="0.25">
      <c r="B5141" s="4">
        <f t="shared" si="848"/>
        <v>42671</v>
      </c>
      <c r="D5141" s="99">
        <f t="shared" si="840"/>
        <v>143.73920134825286</v>
      </c>
      <c r="E5141" s="99">
        <f t="shared" si="841"/>
        <v>198.29424176191645</v>
      </c>
      <c r="F5141" s="99">
        <f t="shared" si="842"/>
        <v>103.89996547661282</v>
      </c>
      <c r="G5141" s="99">
        <f t="shared" si="843"/>
        <v>113.07989984670724</v>
      </c>
      <c r="H5141" s="99">
        <f t="shared" si="844"/>
        <v>166.48531752427238</v>
      </c>
      <c r="I5141" s="99">
        <f t="shared" si="845"/>
        <v>55.936818862611062</v>
      </c>
      <c r="J5141" s="99">
        <f t="shared" si="846"/>
        <v>113.39169119760977</v>
      </c>
      <c r="K5141" s="99">
        <f t="shared" si="847"/>
        <v>95.911203831142458</v>
      </c>
      <c r="L5141" s="99"/>
      <c r="M5141" s="99">
        <f t="shared" si="837"/>
        <v>139.7081161489173</v>
      </c>
      <c r="Q5141" s="99">
        <f t="shared" si="838"/>
        <v>100.84269132601058</v>
      </c>
      <c r="S5141" s="99">
        <f t="shared" si="839"/>
        <v>88.230066484801057</v>
      </c>
    </row>
    <row r="5142" spans="2:19" x14ac:dyDescent="0.25">
      <c r="B5142" s="4">
        <f t="shared" ref="B5142:B5173" si="849">B4615</f>
        <v>42678</v>
      </c>
      <c r="D5142" s="99">
        <f t="shared" si="840"/>
        <v>149.16350884773772</v>
      </c>
      <c r="E5142" s="99">
        <f t="shared" si="841"/>
        <v>205.78925152735462</v>
      </c>
      <c r="F5142" s="99">
        <f t="shared" si="842"/>
        <v>103.38819207991472</v>
      </c>
      <c r="G5142" s="99">
        <f t="shared" si="843"/>
        <v>115.16418521345891</v>
      </c>
      <c r="H5142" s="99">
        <f t="shared" si="844"/>
        <v>162.67538475303209</v>
      </c>
      <c r="I5142" s="99">
        <f t="shared" si="845"/>
        <v>56.18448789414407</v>
      </c>
      <c r="J5142" s="99">
        <f t="shared" si="846"/>
        <v>111.67963382940876</v>
      </c>
      <c r="K5142" s="99">
        <f t="shared" si="847"/>
        <v>100.39875426375876</v>
      </c>
      <c r="L5142" s="99"/>
      <c r="M5142" s="99">
        <f t="shared" si="837"/>
        <v>145.27540268143079</v>
      </c>
      <c r="Q5142" s="99">
        <f t="shared" si="838"/>
        <v>103.64290113381003</v>
      </c>
      <c r="S5142" s="99">
        <f t="shared" si="839"/>
        <v>91.306241533440797</v>
      </c>
    </row>
    <row r="5143" spans="2:19" x14ac:dyDescent="0.25">
      <c r="B5143" s="4">
        <f t="shared" si="849"/>
        <v>42685</v>
      </c>
      <c r="D5143" s="99">
        <f t="shared" si="840"/>
        <v>150.51512075474608</v>
      </c>
      <c r="E5143" s="99">
        <f t="shared" si="841"/>
        <v>209.10569768214313</v>
      </c>
      <c r="F5143" s="99">
        <f t="shared" si="842"/>
        <v>102.53066266775637</v>
      </c>
      <c r="G5143" s="99">
        <f t="shared" si="843"/>
        <v>115.12758225240719</v>
      </c>
      <c r="H5143" s="99">
        <f t="shared" si="844"/>
        <v>163.7888980961101</v>
      </c>
      <c r="I5143" s="99">
        <f t="shared" si="845"/>
        <v>56.01408235832622</v>
      </c>
      <c r="J5143" s="99">
        <f t="shared" si="846"/>
        <v>115.48881427044007</v>
      </c>
      <c r="K5143" s="99">
        <f t="shared" si="847"/>
        <v>100.0466766353278</v>
      </c>
      <c r="L5143" s="99"/>
      <c r="M5143" s="99">
        <f t="shared" si="837"/>
        <v>145.22922938635415</v>
      </c>
      <c r="Q5143" s="99">
        <f t="shared" si="838"/>
        <v>107.17796386918486</v>
      </c>
      <c r="S5143" s="99">
        <f t="shared" si="839"/>
        <v>90.986049463172819</v>
      </c>
    </row>
    <row r="5144" spans="2:19" x14ac:dyDescent="0.25">
      <c r="B5144" s="4">
        <f t="shared" si="849"/>
        <v>42692</v>
      </c>
      <c r="D5144" s="99">
        <f t="shared" si="840"/>
        <v>151.72632270450893</v>
      </c>
      <c r="E5144" s="99">
        <f t="shared" si="841"/>
        <v>212.14748570656511</v>
      </c>
      <c r="F5144" s="99">
        <f t="shared" si="842"/>
        <v>104.27086966668791</v>
      </c>
      <c r="G5144" s="99">
        <f t="shared" si="843"/>
        <v>115.50228819912502</v>
      </c>
      <c r="H5144" s="99">
        <f t="shared" si="844"/>
        <v>166.90995929519875</v>
      </c>
      <c r="I5144" s="99">
        <f t="shared" si="845"/>
        <v>56.524927724129626</v>
      </c>
      <c r="J5144" s="99">
        <f t="shared" si="846"/>
        <v>118.14865723003729</v>
      </c>
      <c r="K5144" s="99">
        <f t="shared" si="847"/>
        <v>102.68263697781549</v>
      </c>
      <c r="L5144" s="99"/>
      <c r="M5144" s="99">
        <f t="shared" si="837"/>
        <v>145.7019072175363</v>
      </c>
      <c r="Q5144" s="99">
        <f t="shared" si="838"/>
        <v>109.64639818832032</v>
      </c>
      <c r="S5144" s="99">
        <f t="shared" si="839"/>
        <v>93.383286694537844</v>
      </c>
    </row>
    <row r="5145" spans="2:19" x14ac:dyDescent="0.25">
      <c r="B5145" s="4">
        <f t="shared" si="849"/>
        <v>42699</v>
      </c>
      <c r="D5145" s="99">
        <f t="shared" si="840"/>
        <v>150.78764077020674</v>
      </c>
      <c r="E5145" s="99">
        <f t="shared" si="841"/>
        <v>206.51777180836933</v>
      </c>
      <c r="F5145" s="99">
        <f t="shared" si="842"/>
        <v>103.54297075382988</v>
      </c>
      <c r="G5145" s="99">
        <f t="shared" si="843"/>
        <v>113.49521880522072</v>
      </c>
      <c r="H5145" s="99">
        <f t="shared" si="844"/>
        <v>163.85745893060763</v>
      </c>
      <c r="I5145" s="99">
        <f t="shared" si="845"/>
        <v>55.908385849769246</v>
      </c>
      <c r="J5145" s="99">
        <f t="shared" si="846"/>
        <v>118.43699906576551</v>
      </c>
      <c r="K5145" s="99">
        <f t="shared" si="847"/>
        <v>101.43101845382388</v>
      </c>
      <c r="L5145" s="99"/>
      <c r="M5145" s="99">
        <f t="shared" si="837"/>
        <v>143.17006266995779</v>
      </c>
      <c r="Q5145" s="99">
        <f t="shared" si="838"/>
        <v>109.91399025814006</v>
      </c>
      <c r="S5145" s="99">
        <f t="shared" si="839"/>
        <v>92.245019749919408</v>
      </c>
    </row>
    <row r="5146" spans="2:19" x14ac:dyDescent="0.25">
      <c r="B5146" s="4">
        <f t="shared" si="849"/>
        <v>42706</v>
      </c>
      <c r="D5146" s="99">
        <f t="shared" si="840"/>
        <v>154.58023890862097</v>
      </c>
      <c r="E5146" s="99">
        <f t="shared" si="841"/>
        <v>213.93852893108226</v>
      </c>
      <c r="F5146" s="99">
        <f t="shared" si="842"/>
        <v>104.44308894728489</v>
      </c>
      <c r="G5146" s="99">
        <f t="shared" si="843"/>
        <v>118.07930002927357</v>
      </c>
      <c r="H5146" s="99">
        <f t="shared" si="844"/>
        <v>168.79988861303622</v>
      </c>
      <c r="I5146" s="99">
        <f t="shared" si="845"/>
        <v>57.884925272167131</v>
      </c>
      <c r="J5146" s="99">
        <f t="shared" si="846"/>
        <v>113.93800970343302</v>
      </c>
      <c r="K5146" s="99">
        <f t="shared" si="847"/>
        <v>106.20423513061584</v>
      </c>
      <c r="L5146" s="99"/>
      <c r="M5146" s="99">
        <f t="shared" si="837"/>
        <v>152.57025135994616</v>
      </c>
      <c r="Q5146" s="99">
        <f t="shared" si="838"/>
        <v>113.31583949843217</v>
      </c>
      <c r="S5146" s="99">
        <f t="shared" si="839"/>
        <v>94.142687947122297</v>
      </c>
    </row>
    <row r="5147" spans="2:19" x14ac:dyDescent="0.25">
      <c r="B5147" s="4">
        <f t="shared" si="849"/>
        <v>42713</v>
      </c>
      <c r="D5147" s="99">
        <f t="shared" si="840"/>
        <v>155.67033576226618</v>
      </c>
      <c r="E5147" s="99">
        <f t="shared" si="841"/>
        <v>213.65011393834766</v>
      </c>
      <c r="F5147" s="99">
        <f t="shared" si="842"/>
        <v>101.04640061830212</v>
      </c>
      <c r="G5147" s="99">
        <f t="shared" si="843"/>
        <v>120.19117953365544</v>
      </c>
      <c r="H5147" s="99">
        <f t="shared" si="844"/>
        <v>170.00014135188914</v>
      </c>
      <c r="I5147" s="99">
        <f t="shared" si="845"/>
        <v>58.829898666086152</v>
      </c>
      <c r="J5147" s="99">
        <f t="shared" si="846"/>
        <v>116.36584049825194</v>
      </c>
      <c r="K5147" s="99">
        <f t="shared" si="847"/>
        <v>105.71064753605997</v>
      </c>
      <c r="L5147" s="99"/>
      <c r="M5147" s="99">
        <f t="shared" si="837"/>
        <v>155.29901064921683</v>
      </c>
      <c r="Q5147" s="99">
        <f t="shared" si="838"/>
        <v>115.73041287382406</v>
      </c>
      <c r="S5147" s="99">
        <f t="shared" si="839"/>
        <v>93.705156780576104</v>
      </c>
    </row>
    <row r="5148" spans="2:19" x14ac:dyDescent="0.25">
      <c r="B5148" s="4">
        <f t="shared" si="849"/>
        <v>42720</v>
      </c>
      <c r="D5148" s="99">
        <f t="shared" si="840"/>
        <v>155.59669489865567</v>
      </c>
      <c r="E5148" s="99">
        <f t="shared" si="841"/>
        <v>214.65329231043452</v>
      </c>
      <c r="F5148" s="99">
        <f t="shared" si="842"/>
        <v>98.999889584090539</v>
      </c>
      <c r="G5148" s="99">
        <f t="shared" si="843"/>
        <v>120.67514698918397</v>
      </c>
      <c r="H5148" s="99">
        <f t="shared" si="844"/>
        <v>172.12356124557886</v>
      </c>
      <c r="I5148" s="99">
        <f t="shared" si="845"/>
        <v>59.268532935688498</v>
      </c>
      <c r="J5148" s="99">
        <f t="shared" si="846"/>
        <v>116.52490155660372</v>
      </c>
      <c r="K5148" s="99">
        <f t="shared" si="847"/>
        <v>107.32570357318373</v>
      </c>
      <c r="L5148" s="99"/>
      <c r="M5148" s="99">
        <f t="shared" si="837"/>
        <v>155.92434494846924</v>
      </c>
      <c r="Q5148" s="99">
        <f t="shared" si="838"/>
        <v>115.88860536292893</v>
      </c>
      <c r="S5148" s="99">
        <f t="shared" si="839"/>
        <v>95.136791934607999</v>
      </c>
    </row>
    <row r="5149" spans="2:19" x14ac:dyDescent="0.25">
      <c r="B5149" s="4">
        <f t="shared" si="849"/>
        <v>42727</v>
      </c>
      <c r="D5149" s="99">
        <f t="shared" si="840"/>
        <v>154.79151756801818</v>
      </c>
      <c r="E5149" s="99">
        <f t="shared" si="841"/>
        <v>211.52664136106083</v>
      </c>
      <c r="F5149" s="99">
        <f t="shared" si="842"/>
        <v>100.95375747235556</v>
      </c>
      <c r="G5149" s="99">
        <f t="shared" si="843"/>
        <v>121.00323660968556</v>
      </c>
      <c r="H5149" s="99">
        <f t="shared" si="844"/>
        <v>172.90435029129179</v>
      </c>
      <c r="I5149" s="99">
        <f t="shared" si="845"/>
        <v>59.228526109885181</v>
      </c>
      <c r="J5149" s="99">
        <f t="shared" si="846"/>
        <v>114.64575996061174</v>
      </c>
      <c r="K5149" s="99">
        <f t="shared" si="847"/>
        <v>108.1578176990446</v>
      </c>
      <c r="L5149" s="99"/>
      <c r="M5149" s="99">
        <f t="shared" si="837"/>
        <v>156.34826951319911</v>
      </c>
      <c r="Q5149" s="99">
        <f t="shared" si="838"/>
        <v>114.0197250126358</v>
      </c>
      <c r="S5149" s="99">
        <f t="shared" si="839"/>
        <v>95.874403390412638</v>
      </c>
    </row>
    <row r="5150" spans="2:19" x14ac:dyDescent="0.25">
      <c r="B5150" s="4">
        <f t="shared" si="849"/>
        <v>42734</v>
      </c>
      <c r="D5150" s="99">
        <f t="shared" si="840"/>
        <v>156.15000124500202</v>
      </c>
      <c r="E5150" s="99">
        <f t="shared" si="841"/>
        <v>216.94691287769575</v>
      </c>
      <c r="F5150" s="99">
        <f t="shared" si="842"/>
        <v>103.25934130003748</v>
      </c>
      <c r="G5150" s="99">
        <f t="shared" si="843"/>
        <v>122.24635841283694</v>
      </c>
      <c r="H5150" s="99">
        <f t="shared" si="844"/>
        <v>173.42121857450351</v>
      </c>
      <c r="I5150" s="99">
        <f t="shared" si="845"/>
        <v>60.122991551737421</v>
      </c>
      <c r="J5150" s="99">
        <f t="shared" si="846"/>
        <v>116.68480606732764</v>
      </c>
      <c r="K5150" s="99">
        <f t="shared" si="847"/>
        <v>109.85797629831065</v>
      </c>
      <c r="L5150" s="99"/>
      <c r="M5150" s="99">
        <f t="shared" si="837"/>
        <v>157.95450706652824</v>
      </c>
      <c r="Q5150" s="99">
        <f t="shared" si="838"/>
        <v>116.04763669864764</v>
      </c>
      <c r="S5150" s="99">
        <f t="shared" si="839"/>
        <v>97.381476062933388</v>
      </c>
    </row>
    <row r="5151" spans="2:19" x14ac:dyDescent="0.25">
      <c r="B5151" s="4">
        <f t="shared" si="849"/>
        <v>42741</v>
      </c>
      <c r="D5151" s="99">
        <f t="shared" si="840"/>
        <v>156.24909634810592</v>
      </c>
      <c r="E5151" s="99">
        <f t="shared" si="841"/>
        <v>219.03187765931349</v>
      </c>
      <c r="F5151" s="99">
        <f t="shared" si="842"/>
        <v>105.25253569533683</v>
      </c>
      <c r="G5151" s="99">
        <f t="shared" si="843"/>
        <v>123.39565555088377</v>
      </c>
      <c r="H5151" s="99">
        <f t="shared" si="844"/>
        <v>176.50875489806279</v>
      </c>
      <c r="I5151" s="99">
        <f t="shared" si="845"/>
        <v>60.588570232546942</v>
      </c>
      <c r="J5151" s="99">
        <f t="shared" si="846"/>
        <v>116.7180785115291</v>
      </c>
      <c r="K5151" s="99">
        <f t="shared" si="847"/>
        <v>107.72310674115872</v>
      </c>
      <c r="L5151" s="99"/>
      <c r="M5151" s="99">
        <f t="shared" si="837"/>
        <v>158.36535896284397</v>
      </c>
      <c r="Q5151" s="99">
        <f t="shared" si="838"/>
        <v>115.0511568267637</v>
      </c>
      <c r="S5151" s="99">
        <f t="shared" si="839"/>
        <v>96.841675319498322</v>
      </c>
    </row>
    <row r="5152" spans="2:19" x14ac:dyDescent="0.25">
      <c r="B5152" s="4">
        <f t="shared" si="849"/>
        <v>42748</v>
      </c>
      <c r="D5152" s="99">
        <f t="shared" si="840"/>
        <v>155.7845690195895</v>
      </c>
      <c r="E5152" s="99">
        <f t="shared" si="841"/>
        <v>218.29353377057848</v>
      </c>
      <c r="F5152" s="99">
        <f t="shared" si="842"/>
        <v>105.01635258279781</v>
      </c>
      <c r="G5152" s="99">
        <f t="shared" si="843"/>
        <v>123.4057379417378</v>
      </c>
      <c r="H5152" s="99">
        <f t="shared" si="844"/>
        <v>177.65705306369327</v>
      </c>
      <c r="I5152" s="99">
        <f t="shared" si="845"/>
        <v>60.13474653660316</v>
      </c>
      <c r="J5152" s="99">
        <f t="shared" si="846"/>
        <v>115.81416257512488</v>
      </c>
      <c r="K5152" s="99">
        <f t="shared" si="847"/>
        <v>106.47186406453629</v>
      </c>
      <c r="L5152" s="99"/>
      <c r="M5152" s="99">
        <f t="shared" si="837"/>
        <v>158.3782986521683</v>
      </c>
      <c r="Q5152" s="99">
        <f t="shared" si="838"/>
        <v>114.16015026219641</v>
      </c>
      <c r="S5152" s="99">
        <f t="shared" si="839"/>
        <v>95.716824387315995</v>
      </c>
    </row>
    <row r="5153" spans="2:19" x14ac:dyDescent="0.25">
      <c r="B5153" s="4">
        <f t="shared" si="849"/>
        <v>42755</v>
      </c>
      <c r="D5153" s="99">
        <f t="shared" si="840"/>
        <v>158.05490270655406</v>
      </c>
      <c r="E5153" s="99">
        <f t="shared" si="841"/>
        <v>222.43711999370157</v>
      </c>
      <c r="F5153" s="99">
        <f t="shared" si="842"/>
        <v>107.19537997572287</v>
      </c>
      <c r="G5153" s="99">
        <f t="shared" si="843"/>
        <v>125.35961888497542</v>
      </c>
      <c r="H5153" s="99">
        <f t="shared" si="844"/>
        <v>179.50742183547734</v>
      </c>
      <c r="I5153" s="99">
        <f t="shared" si="845"/>
        <v>60.205647176308922</v>
      </c>
      <c r="J5153" s="99">
        <f t="shared" si="846"/>
        <v>117.80809165788015</v>
      </c>
      <c r="K5153" s="99">
        <f t="shared" si="847"/>
        <v>107.51425975435704</v>
      </c>
      <c r="L5153" s="99"/>
      <c r="M5153" s="99">
        <f t="shared" si="837"/>
        <v>160.88589955241952</v>
      </c>
      <c r="Q5153" s="99">
        <f t="shared" si="838"/>
        <v>116.12560283412905</v>
      </c>
      <c r="S5153" s="99">
        <f t="shared" si="839"/>
        <v>96.653924588024353</v>
      </c>
    </row>
    <row r="5154" spans="2:19" x14ac:dyDescent="0.25">
      <c r="B5154" s="4">
        <f t="shared" si="849"/>
        <v>42762</v>
      </c>
      <c r="D5154" s="99">
        <f t="shared" si="840"/>
        <v>156.96551152153503</v>
      </c>
      <c r="E5154" s="99">
        <f t="shared" si="841"/>
        <v>222.67250286886946</v>
      </c>
      <c r="F5154" s="99">
        <f t="shared" si="842"/>
        <v>106.13278450672037</v>
      </c>
      <c r="G5154" s="99">
        <f t="shared" si="843"/>
        <v>123.63238974222223</v>
      </c>
      <c r="H5154" s="99">
        <f t="shared" si="844"/>
        <v>177.65109253199822</v>
      </c>
      <c r="I5154" s="99">
        <f t="shared" si="845"/>
        <v>59.654865731904842</v>
      </c>
      <c r="J5154" s="99">
        <f t="shared" si="846"/>
        <v>114.48456921985071</v>
      </c>
      <c r="K5154" s="99">
        <f t="shared" si="847"/>
        <v>105.77817193185956</v>
      </c>
      <c r="L5154" s="99"/>
      <c r="M5154" s="99">
        <f t="shared" si="837"/>
        <v>158.66918242423506</v>
      </c>
      <c r="Q5154" s="99">
        <f t="shared" si="838"/>
        <v>112.84954563620988</v>
      </c>
      <c r="S5154" s="99">
        <f t="shared" si="839"/>
        <v>95.093204160266779</v>
      </c>
    </row>
    <row r="5155" spans="2:19" x14ac:dyDescent="0.25">
      <c r="B5155" s="4">
        <f t="shared" si="849"/>
        <v>42769</v>
      </c>
      <c r="D5155" s="99">
        <f t="shared" si="840"/>
        <v>158.82499852042884</v>
      </c>
      <c r="E5155" s="99">
        <f t="shared" si="841"/>
        <v>225.31937034967012</v>
      </c>
      <c r="F5155" s="99">
        <f t="shared" si="842"/>
        <v>108.17828280322972</v>
      </c>
      <c r="G5155" s="99">
        <f t="shared" si="843"/>
        <v>124.12600573897174</v>
      </c>
      <c r="H5155" s="99">
        <f t="shared" si="844"/>
        <v>181.17341737648471</v>
      </c>
      <c r="I5155" s="99">
        <f t="shared" si="845"/>
        <v>59.77191375463601</v>
      </c>
      <c r="J5155" s="99">
        <f t="shared" si="846"/>
        <v>119.52328814435371</v>
      </c>
      <c r="K5155" s="99">
        <f t="shared" si="847"/>
        <v>104.57250437897611</v>
      </c>
      <c r="L5155" s="99"/>
      <c r="M5155" s="99">
        <f t="shared" si="837"/>
        <v>158.87998108168784</v>
      </c>
      <c r="Q5155" s="99">
        <f t="shared" si="838"/>
        <v>115.5978634589332</v>
      </c>
      <c r="S5155" s="99">
        <f t="shared" si="839"/>
        <v>96.754507968361352</v>
      </c>
    </row>
    <row r="5156" spans="2:19" x14ac:dyDescent="0.25">
      <c r="B5156" s="4">
        <f t="shared" si="849"/>
        <v>42776</v>
      </c>
      <c r="D5156" s="99">
        <f t="shared" si="840"/>
        <v>161.53301075096681</v>
      </c>
      <c r="E5156" s="99">
        <f t="shared" si="841"/>
        <v>229.4236813175946</v>
      </c>
      <c r="F5156" s="99">
        <f t="shared" si="842"/>
        <v>110.28338925971954</v>
      </c>
      <c r="G5156" s="99">
        <f t="shared" si="843"/>
        <v>125.0840542082525</v>
      </c>
      <c r="H5156" s="99">
        <f t="shared" si="844"/>
        <v>183.28036263063737</v>
      </c>
      <c r="I5156" s="99">
        <f t="shared" si="845"/>
        <v>60.506719985364718</v>
      </c>
      <c r="J5156" s="99">
        <f t="shared" si="846"/>
        <v>118.63322500004956</v>
      </c>
      <c r="K5156" s="99">
        <f t="shared" si="847"/>
        <v>106.01110831178539</v>
      </c>
      <c r="L5156" s="99"/>
      <c r="M5156" s="99">
        <f t="shared" si="837"/>
        <v>160.10627304015756</v>
      </c>
      <c r="Q5156" s="99">
        <f t="shared" si="838"/>
        <v>114.73703207266112</v>
      </c>
      <c r="S5156" s="99">
        <f t="shared" si="839"/>
        <v>98.085559725292356</v>
      </c>
    </row>
    <row r="5157" spans="2:19" x14ac:dyDescent="0.25">
      <c r="B5157" s="4">
        <f t="shared" si="849"/>
        <v>42783</v>
      </c>
      <c r="D5157" s="99">
        <f t="shared" si="840"/>
        <v>162.67472175222494</v>
      </c>
      <c r="E5157" s="99">
        <f t="shared" si="841"/>
        <v>229.6881320908289</v>
      </c>
      <c r="F5157" s="99">
        <f t="shared" si="842"/>
        <v>109.97117011822046</v>
      </c>
      <c r="G5157" s="99">
        <f t="shared" si="843"/>
        <v>125.58420598440576</v>
      </c>
      <c r="H5157" s="99">
        <f t="shared" si="844"/>
        <v>183.63479771430167</v>
      </c>
      <c r="I5157" s="99">
        <f t="shared" si="845"/>
        <v>61.023698773898197</v>
      </c>
      <c r="J5157" s="99">
        <f t="shared" si="846"/>
        <v>118.93494805840947</v>
      </c>
      <c r="K5157" s="99">
        <f t="shared" si="847"/>
        <v>104.84971326275549</v>
      </c>
      <c r="L5157" s="99"/>
      <c r="M5157" s="99">
        <f t="shared" si="837"/>
        <v>160.74646205018911</v>
      </c>
      <c r="Q5157" s="99">
        <f t="shared" si="838"/>
        <v>115.02884583920157</v>
      </c>
      <c r="S5157" s="99">
        <f t="shared" si="839"/>
        <v>97.010992302496916</v>
      </c>
    </row>
    <row r="5158" spans="2:19" x14ac:dyDescent="0.25">
      <c r="B5158" s="4">
        <f t="shared" si="849"/>
        <v>42790</v>
      </c>
      <c r="D5158" s="99">
        <f t="shared" si="840"/>
        <v>163.92102194173432</v>
      </c>
      <c r="E5158" s="99">
        <f t="shared" si="841"/>
        <v>230.68778009406768</v>
      </c>
      <c r="F5158" s="99">
        <f t="shared" si="842"/>
        <v>108.07613963222484</v>
      </c>
      <c r="G5158" s="99">
        <f t="shared" si="843"/>
        <v>127.96023603473546</v>
      </c>
      <c r="H5158" s="99">
        <f t="shared" si="844"/>
        <v>184.35958442492912</v>
      </c>
      <c r="I5158" s="99">
        <f t="shared" si="845"/>
        <v>61.953306729418927</v>
      </c>
      <c r="J5158" s="99">
        <f t="shared" si="846"/>
        <v>120.07986220000318</v>
      </c>
      <c r="K5158" s="99">
        <f t="shared" si="847"/>
        <v>104.64135097501227</v>
      </c>
      <c r="L5158" s="99"/>
      <c r="M5158" s="99">
        <f t="shared" si="837"/>
        <v>163.78775550999615</v>
      </c>
      <c r="Q5158" s="99">
        <f t="shared" si="838"/>
        <v>116.13615831919546</v>
      </c>
      <c r="S5158" s="99">
        <f t="shared" si="839"/>
        <v>96.818207490184335</v>
      </c>
    </row>
    <row r="5159" spans="2:19" x14ac:dyDescent="0.25">
      <c r="B5159" s="4">
        <f t="shared" si="849"/>
        <v>42797</v>
      </c>
      <c r="D5159" s="99">
        <f t="shared" si="840"/>
        <v>162.74767373901193</v>
      </c>
      <c r="E5159" s="99">
        <f t="shared" si="841"/>
        <v>230.3333435416333</v>
      </c>
      <c r="F5159" s="99">
        <f t="shared" si="842"/>
        <v>108.14932565779723</v>
      </c>
      <c r="G5159" s="99">
        <f t="shared" si="843"/>
        <v>127.78029551375958</v>
      </c>
      <c r="H5159" s="99">
        <f t="shared" si="844"/>
        <v>184.20534129877427</v>
      </c>
      <c r="I5159" s="99">
        <f t="shared" si="845"/>
        <v>62.676382299791427</v>
      </c>
      <c r="J5159" s="99">
        <f t="shared" si="846"/>
        <v>120.86785337692444</v>
      </c>
      <c r="K5159" s="99">
        <f t="shared" si="847"/>
        <v>105.87165276943033</v>
      </c>
      <c r="L5159" s="99"/>
      <c r="M5159" s="99">
        <f t="shared" si="837"/>
        <v>162.91374769813632</v>
      </c>
      <c r="Q5159" s="99">
        <f t="shared" si="838"/>
        <v>116.94407246341888</v>
      </c>
      <c r="S5159" s="99">
        <f t="shared" si="839"/>
        <v>97.418359904683484</v>
      </c>
    </row>
    <row r="5160" spans="2:19" x14ac:dyDescent="0.25">
      <c r="B5160" s="4">
        <f t="shared" si="849"/>
        <v>42804</v>
      </c>
      <c r="D5160" s="99">
        <f t="shared" si="840"/>
        <v>163.88385707151733</v>
      </c>
      <c r="E5160" s="99">
        <f t="shared" si="841"/>
        <v>231.87643662821503</v>
      </c>
      <c r="F5160" s="99">
        <f t="shared" si="842"/>
        <v>111.5507371118787</v>
      </c>
      <c r="G5160" s="99">
        <f t="shared" si="843"/>
        <v>129.19085157274071</v>
      </c>
      <c r="H5160" s="99">
        <f t="shared" si="844"/>
        <v>187.08480151898408</v>
      </c>
      <c r="I5160" s="99">
        <f t="shared" si="845"/>
        <v>63.266034799820105</v>
      </c>
      <c r="J5160" s="99">
        <f t="shared" si="846"/>
        <v>120.35601494605393</v>
      </c>
      <c r="K5160" s="99">
        <f t="shared" si="847"/>
        <v>106.41091480255162</v>
      </c>
      <c r="L5160" s="99"/>
      <c r="M5160" s="99">
        <f t="shared" si="837"/>
        <v>164.71213901491166</v>
      </c>
      <c r="Q5160" s="99">
        <f t="shared" si="838"/>
        <v>116.44885004590293</v>
      </c>
      <c r="S5160" s="99">
        <f t="shared" si="839"/>
        <v>97.914564709759588</v>
      </c>
    </row>
    <row r="5161" spans="2:19" x14ac:dyDescent="0.25">
      <c r="B5161" s="4">
        <f t="shared" si="849"/>
        <v>42811</v>
      </c>
      <c r="D5161" s="99">
        <f t="shared" si="840"/>
        <v>161.44629829478842</v>
      </c>
      <c r="E5161" s="99">
        <f t="shared" si="841"/>
        <v>229.03703024765773</v>
      </c>
      <c r="F5161" s="99">
        <f t="shared" si="842"/>
        <v>111.77255367769068</v>
      </c>
      <c r="G5161" s="99">
        <f t="shared" si="843"/>
        <v>128.86004942107041</v>
      </c>
      <c r="H5161" s="99">
        <f t="shared" si="844"/>
        <v>185.9218657626358</v>
      </c>
      <c r="I5161" s="99">
        <f t="shared" si="845"/>
        <v>63.335201233800596</v>
      </c>
      <c r="J5161" s="99">
        <f t="shared" si="846"/>
        <v>118.75883483337739</v>
      </c>
      <c r="K5161" s="99">
        <f t="shared" si="847"/>
        <v>105.59655086746105</v>
      </c>
      <c r="L5161" s="99"/>
      <c r="M5161" s="99">
        <f t="shared" si="837"/>
        <v>164.29038213871618</v>
      </c>
      <c r="Q5161" s="99">
        <f t="shared" si="838"/>
        <v>114.90351982272523</v>
      </c>
      <c r="S5161" s="99">
        <f t="shared" si="839"/>
        <v>97.165223438070726</v>
      </c>
    </row>
    <row r="5162" spans="2:19" x14ac:dyDescent="0.25">
      <c r="B5162" s="4">
        <f t="shared" si="849"/>
        <v>42818</v>
      </c>
      <c r="D5162" s="99">
        <f t="shared" si="840"/>
        <v>162.96720192203156</v>
      </c>
      <c r="E5162" s="99">
        <f t="shared" si="841"/>
        <v>232.29846801077278</v>
      </c>
      <c r="F5162" s="99">
        <f t="shared" si="842"/>
        <v>110.64061700537026</v>
      </c>
      <c r="G5162" s="99">
        <f t="shared" si="843"/>
        <v>131.51538497335989</v>
      </c>
      <c r="H5162" s="99">
        <f t="shared" si="844"/>
        <v>188.77464217953559</v>
      </c>
      <c r="I5162" s="99">
        <f t="shared" si="845"/>
        <v>64.229590031883617</v>
      </c>
      <c r="J5162" s="99">
        <f t="shared" si="846"/>
        <v>116.58083020912342</v>
      </c>
      <c r="K5162" s="99">
        <f t="shared" si="847"/>
        <v>107.55868357675645</v>
      </c>
      <c r="L5162" s="99"/>
      <c r="M5162" s="99">
        <f t="shared" si="837"/>
        <v>167.67580760263678</v>
      </c>
      <c r="Q5162" s="99">
        <f t="shared" si="838"/>
        <v>112.79622062373865</v>
      </c>
      <c r="S5162" s="99">
        <f t="shared" si="839"/>
        <v>98.970690203298034</v>
      </c>
    </row>
    <row r="5163" spans="2:19" x14ac:dyDescent="0.25">
      <c r="B5163" s="4">
        <f t="shared" si="849"/>
        <v>42825</v>
      </c>
      <c r="D5163" s="99">
        <f t="shared" si="840"/>
        <v>162.23978178650501</v>
      </c>
      <c r="E5163" s="99">
        <f t="shared" si="841"/>
        <v>230.96520109445834</v>
      </c>
      <c r="F5163" s="99">
        <f t="shared" si="842"/>
        <v>111.35512626235531</v>
      </c>
      <c r="G5163" s="99">
        <f t="shared" si="843"/>
        <v>130.57746897297247</v>
      </c>
      <c r="H5163" s="99">
        <f t="shared" si="844"/>
        <v>191.12989674118182</v>
      </c>
      <c r="I5163" s="99">
        <f t="shared" si="845"/>
        <v>64.135474957203073</v>
      </c>
      <c r="J5163" s="99">
        <f t="shared" si="846"/>
        <v>115.07262515910399</v>
      </c>
      <c r="K5163" s="99">
        <f t="shared" si="847"/>
        <v>107.53682665242638</v>
      </c>
      <c r="L5163" s="99"/>
      <c r="M5163" s="99">
        <f t="shared" si="837"/>
        <v>166.48000969001802</v>
      </c>
      <c r="Q5163" s="99">
        <f t="shared" si="838"/>
        <v>111.3369770305796</v>
      </c>
      <c r="S5163" s="99">
        <f t="shared" si="839"/>
        <v>98.950578439052379</v>
      </c>
    </row>
    <row r="5164" spans="2:19" x14ac:dyDescent="0.25">
      <c r="B5164" s="4">
        <f t="shared" si="849"/>
        <v>42832</v>
      </c>
      <c r="D5164" s="99">
        <f t="shared" si="840"/>
        <v>160.27568873873841</v>
      </c>
      <c r="E5164" s="99">
        <f t="shared" si="841"/>
        <v>228.11006157742619</v>
      </c>
      <c r="F5164" s="99">
        <f t="shared" si="842"/>
        <v>111.32924318146627</v>
      </c>
      <c r="G5164" s="99">
        <f t="shared" si="843"/>
        <v>129.79744661538066</v>
      </c>
      <c r="H5164" s="99">
        <f t="shared" si="844"/>
        <v>192.37211251225281</v>
      </c>
      <c r="I5164" s="99">
        <f t="shared" si="845"/>
        <v>63.8609376671563</v>
      </c>
      <c r="J5164" s="99">
        <f t="shared" si="846"/>
        <v>115.74778752546841</v>
      </c>
      <c r="K5164" s="99">
        <f t="shared" si="847"/>
        <v>109.28542106727335</v>
      </c>
      <c r="L5164" s="99"/>
      <c r="M5164" s="99">
        <f t="shared" si="837"/>
        <v>164.89951854986572</v>
      </c>
      <c r="Q5164" s="99">
        <f t="shared" si="838"/>
        <v>109.37444877487623</v>
      </c>
      <c r="S5164" s="99">
        <f t="shared" si="839"/>
        <v>99.341173946970628</v>
      </c>
    </row>
    <row r="5165" spans="2:19" x14ac:dyDescent="0.25">
      <c r="B5165" s="4">
        <f t="shared" si="849"/>
        <v>42839</v>
      </c>
      <c r="D5165" s="99">
        <f t="shared" si="840"/>
        <v>162.12623740600515</v>
      </c>
      <c r="E5165" s="99">
        <f t="shared" si="841"/>
        <v>232.25052039608991</v>
      </c>
      <c r="F5165" s="99">
        <f t="shared" si="842"/>
        <v>110.32138038906345</v>
      </c>
      <c r="G5165" s="99">
        <f t="shared" si="843"/>
        <v>129.14969543259375</v>
      </c>
      <c r="H5165" s="99">
        <f t="shared" si="844"/>
        <v>190.0868736803117</v>
      </c>
      <c r="I5165" s="99">
        <f t="shared" si="845"/>
        <v>63.34099330029224</v>
      </c>
      <c r="J5165" s="99">
        <f t="shared" si="846"/>
        <v>117.54766613372003</v>
      </c>
      <c r="K5165" s="99">
        <f t="shared" si="847"/>
        <v>108.54221225141363</v>
      </c>
      <c r="L5165" s="99"/>
      <c r="M5165" s="99">
        <f t="shared" si="837"/>
        <v>164.07659128151829</v>
      </c>
      <c r="Q5165" s="99">
        <f t="shared" si="838"/>
        <v>111.07522193735153</v>
      </c>
      <c r="S5165" s="99">
        <f t="shared" si="839"/>
        <v>98.665592194764244</v>
      </c>
    </row>
    <row r="5166" spans="2:19" x14ac:dyDescent="0.25">
      <c r="B5166" s="4">
        <f t="shared" si="849"/>
        <v>42846</v>
      </c>
      <c r="D5166" s="99">
        <f t="shared" si="840"/>
        <v>164.39243790084774</v>
      </c>
      <c r="E5166" s="99">
        <f t="shared" si="841"/>
        <v>237.6373877563274</v>
      </c>
      <c r="F5166" s="99">
        <f t="shared" si="842"/>
        <v>112.95121074670229</v>
      </c>
      <c r="G5166" s="99">
        <f t="shared" si="843"/>
        <v>133.32413152233613</v>
      </c>
      <c r="H5166" s="99">
        <f t="shared" si="844"/>
        <v>195.08594875756947</v>
      </c>
      <c r="I5166" s="99">
        <f t="shared" si="845"/>
        <v>65.537870749981039</v>
      </c>
      <c r="J5166" s="99">
        <f t="shared" si="846"/>
        <v>121.18373383896903</v>
      </c>
      <c r="K5166" s="99">
        <f t="shared" si="847"/>
        <v>109.68561599063038</v>
      </c>
      <c r="L5166" s="99"/>
      <c r="M5166" s="99">
        <f t="shared" si="837"/>
        <v>169.37995062613987</v>
      </c>
      <c r="Q5166" s="99">
        <f t="shared" si="838"/>
        <v>114.51107941222752</v>
      </c>
      <c r="S5166" s="99">
        <f t="shared" si="839"/>
        <v>99.704953791579854</v>
      </c>
    </row>
    <row r="5167" spans="2:19" x14ac:dyDescent="0.25">
      <c r="B5167" s="4">
        <f t="shared" si="849"/>
        <v>42853</v>
      </c>
      <c r="D5167" s="99">
        <f t="shared" si="840"/>
        <v>164.44405204846069</v>
      </c>
      <c r="E5167" s="99">
        <f t="shared" si="841"/>
        <v>239.72588294608767</v>
      </c>
      <c r="F5167" s="99">
        <f t="shared" si="842"/>
        <v>112.31438657923256</v>
      </c>
      <c r="G5167" s="99">
        <f t="shared" si="843"/>
        <v>136.31346974977018</v>
      </c>
      <c r="H5167" s="99">
        <f t="shared" si="844"/>
        <v>199.42280221984595</v>
      </c>
      <c r="I5167" s="99">
        <f t="shared" si="845"/>
        <v>67.364303964569331</v>
      </c>
      <c r="J5167" s="99">
        <f t="shared" si="846"/>
        <v>122.75534334179623</v>
      </c>
      <c r="K5167" s="99">
        <f t="shared" si="847"/>
        <v>108.14017133960361</v>
      </c>
      <c r="L5167" s="99"/>
      <c r="M5167" s="99">
        <f t="shared" si="837"/>
        <v>173.1777174338898</v>
      </c>
      <c r="Q5167" s="99">
        <f t="shared" si="838"/>
        <v>115.99615248995921</v>
      </c>
      <c r="S5167" s="99">
        <f t="shared" si="839"/>
        <v>98.300134334384765</v>
      </c>
    </row>
    <row r="5168" spans="2:19" x14ac:dyDescent="0.25">
      <c r="B5168" s="4">
        <f t="shared" si="849"/>
        <v>42860</v>
      </c>
      <c r="D5168" s="99">
        <f t="shared" si="840"/>
        <v>164.78263542011135</v>
      </c>
      <c r="E5168" s="99">
        <f t="shared" si="841"/>
        <v>240.53024835522797</v>
      </c>
      <c r="F5168" s="99">
        <f t="shared" si="842"/>
        <v>115.43465113436093</v>
      </c>
      <c r="G5168" s="99">
        <f t="shared" si="843"/>
        <v>141.16164918514659</v>
      </c>
      <c r="H5168" s="99">
        <f t="shared" si="844"/>
        <v>203.88303736434105</v>
      </c>
      <c r="I5168" s="99">
        <f t="shared" si="845"/>
        <v>69.28348748017801</v>
      </c>
      <c r="J5168" s="99">
        <f t="shared" si="846"/>
        <v>123.37682004631246</v>
      </c>
      <c r="K5168" s="99">
        <f t="shared" si="847"/>
        <v>109.69795917237673</v>
      </c>
      <c r="L5168" s="99"/>
      <c r="M5168" s="99">
        <f t="shared" si="837"/>
        <v>173.90655598387278</v>
      </c>
      <c r="Q5168" s="99">
        <f t="shared" si="838"/>
        <v>118.61008009400886</v>
      </c>
      <c r="S5168" s="99">
        <f t="shared" si="839"/>
        <v>98.419159627214867</v>
      </c>
    </row>
    <row r="5169" spans="2:19" x14ac:dyDescent="0.25">
      <c r="B5169" s="4">
        <f t="shared" si="849"/>
        <v>42867</v>
      </c>
      <c r="D5169" s="99">
        <f t="shared" si="840"/>
        <v>162.80615972541921</v>
      </c>
      <c r="E5169" s="99">
        <f t="shared" si="841"/>
        <v>239.0555368125703</v>
      </c>
      <c r="F5169" s="99">
        <f t="shared" si="842"/>
        <v>115.51967633867221</v>
      </c>
      <c r="G5169" s="99">
        <f t="shared" si="843"/>
        <v>139.70564475574776</v>
      </c>
      <c r="H5169" s="99">
        <f t="shared" si="844"/>
        <v>204.52729294963234</v>
      </c>
      <c r="I5169" s="99">
        <f t="shared" si="845"/>
        <v>68.063600830542967</v>
      </c>
      <c r="J5169" s="99">
        <f t="shared" si="846"/>
        <v>121.55792348036212</v>
      </c>
      <c r="K5169" s="99">
        <f t="shared" si="847"/>
        <v>107.79208579310642</v>
      </c>
      <c r="L5169" s="99"/>
      <c r="M5169" s="99">
        <f t="shared" si="837"/>
        <v>172.1128059301177</v>
      </c>
      <c r="Q5169" s="99">
        <f t="shared" si="838"/>
        <v>116.8614577248385</v>
      </c>
      <c r="S5169" s="99">
        <f t="shared" si="839"/>
        <v>96.709242161485975</v>
      </c>
    </row>
    <row r="5170" spans="2:19" x14ac:dyDescent="0.25">
      <c r="B5170" s="4">
        <f t="shared" si="849"/>
        <v>42874</v>
      </c>
      <c r="D5170" s="99">
        <f t="shared" si="840"/>
        <v>166.20237731378015</v>
      </c>
      <c r="E5170" s="99">
        <f t="shared" si="841"/>
        <v>244.0258793939104</v>
      </c>
      <c r="F5170" s="99">
        <f t="shared" si="842"/>
        <v>117.65066587605109</v>
      </c>
      <c r="G5170" s="99">
        <f t="shared" si="843"/>
        <v>139.3020620602247</v>
      </c>
      <c r="H5170" s="99">
        <f t="shared" si="844"/>
        <v>206.02044119019479</v>
      </c>
      <c r="I5170" s="99">
        <f t="shared" si="845"/>
        <v>68.257262839131783</v>
      </c>
      <c r="J5170" s="99">
        <f t="shared" si="846"/>
        <v>122.15408692215881</v>
      </c>
      <c r="K5170" s="99">
        <f t="shared" si="847"/>
        <v>108.22558222399125</v>
      </c>
      <c r="L5170" s="99"/>
      <c r="M5170" s="99">
        <f t="shared" si="837"/>
        <v>171.61560518871059</v>
      </c>
      <c r="Q5170" s="99">
        <f t="shared" si="838"/>
        <v>117.43458802236187</v>
      </c>
      <c r="S5170" s="99">
        <f t="shared" si="839"/>
        <v>97.098167851179426</v>
      </c>
    </row>
    <row r="5171" spans="2:19" x14ac:dyDescent="0.25">
      <c r="B5171" s="4">
        <f t="shared" si="849"/>
        <v>42881</v>
      </c>
      <c r="D5171" s="99">
        <f t="shared" si="840"/>
        <v>167.23397145803426</v>
      </c>
      <c r="E5171" s="99">
        <f t="shared" si="841"/>
        <v>247.78281458639105</v>
      </c>
      <c r="F5171" s="99">
        <f t="shared" si="842"/>
        <v>118.95743881866569</v>
      </c>
      <c r="G5171" s="99">
        <f t="shared" si="843"/>
        <v>141.74230869564033</v>
      </c>
      <c r="H5171" s="99">
        <f t="shared" si="844"/>
        <v>210.00390439735654</v>
      </c>
      <c r="I5171" s="99">
        <f t="shared" si="845"/>
        <v>68.196316713532582</v>
      </c>
      <c r="J5171" s="99">
        <f t="shared" si="846"/>
        <v>125.19719511253081</v>
      </c>
      <c r="K5171" s="99">
        <f t="shared" si="847"/>
        <v>108.76744818476418</v>
      </c>
      <c r="L5171" s="99"/>
      <c r="M5171" s="99">
        <f t="shared" si="837"/>
        <v>174.62190959621833</v>
      </c>
      <c r="Q5171" s="99">
        <f t="shared" si="838"/>
        <v>120.36012384067254</v>
      </c>
      <c r="S5171" s="99">
        <f t="shared" si="839"/>
        <v>97.584320856141574</v>
      </c>
    </row>
    <row r="5172" spans="2:19" x14ac:dyDescent="0.25">
      <c r="B5172" s="4">
        <f t="shared" si="849"/>
        <v>42888</v>
      </c>
      <c r="D5172" s="99">
        <f t="shared" si="840"/>
        <v>167.49066444245202</v>
      </c>
      <c r="E5172" s="99">
        <f t="shared" si="841"/>
        <v>243.93668028921658</v>
      </c>
      <c r="F5172" s="99">
        <f t="shared" si="842"/>
        <v>119.44493338646978</v>
      </c>
      <c r="G5172" s="99">
        <f t="shared" si="843"/>
        <v>143.86541946289066</v>
      </c>
      <c r="H5172" s="99">
        <f t="shared" si="844"/>
        <v>210.90272258046627</v>
      </c>
      <c r="I5172" s="99">
        <f t="shared" si="845"/>
        <v>69.145935242839371</v>
      </c>
      <c r="J5172" s="99">
        <f t="shared" si="846"/>
        <v>125.62882242916797</v>
      </c>
      <c r="K5172" s="99">
        <f t="shared" si="847"/>
        <v>105.0345834267109</v>
      </c>
      <c r="L5172" s="99"/>
      <c r="M5172" s="99">
        <f t="shared" ref="M5172:M5181" si="850">$M5171*$M1545/$M1544</f>
        <v>174.52357856572104</v>
      </c>
      <c r="Q5172" s="99">
        <f t="shared" ref="Q5172:Q5181" si="851">$Q5171*$Q1545/$Q1544</f>
        <v>119.38172577357614</v>
      </c>
      <c r="S5172" s="99">
        <f t="shared" ref="S5172:S5181" si="852">$S5171*$S1545/$S1544</f>
        <v>95.814051719348598</v>
      </c>
    </row>
    <row r="5173" spans="2:19" x14ac:dyDescent="0.25">
      <c r="B5173" s="4">
        <f t="shared" si="849"/>
        <v>42895</v>
      </c>
      <c r="D5173" s="99">
        <f t="shared" ref="D5173:D5181" si="853">$D5172*$D1546/$D1545</f>
        <v>167.39912998614707</v>
      </c>
      <c r="E5173" s="99">
        <f t="shared" ref="E5173:E5181" si="854">$E5172*$E1546/$E1545</f>
        <v>241.72989892101378</v>
      </c>
      <c r="F5173" s="99">
        <f t="shared" ref="F5173:F5181" si="855">$F5172*$F1546/$F1545</f>
        <v>117.59202564062393</v>
      </c>
      <c r="G5173" s="99">
        <f t="shared" ref="G5173:G5181" si="856">$G5172*$G1546/$G1545</f>
        <v>143.15832097627703</v>
      </c>
      <c r="H5173" s="99">
        <f t="shared" ref="H5173:H5181" si="857">$H5172*$H1546/$H1545</f>
        <v>209.39929111427509</v>
      </c>
      <c r="I5173" s="99">
        <f t="shared" ref="I5173:I5181" si="858">$I5172*$I1546/$I1545</f>
        <v>67.977262446654748</v>
      </c>
      <c r="J5173" s="99">
        <f t="shared" ref="J5173:J5181" si="859">$J5172*$J1546/$J1545</f>
        <v>125.18941287405984</v>
      </c>
      <c r="K5173" s="99">
        <f t="shared" ref="K5173:K5181" si="860">$K5172*$K1546/$K1545</f>
        <v>106.73446952013593</v>
      </c>
      <c r="L5173" s="99"/>
      <c r="M5173" s="99">
        <f t="shared" si="850"/>
        <v>173.66579523778202</v>
      </c>
      <c r="Q5173" s="99">
        <f t="shared" si="851"/>
        <v>118.96416657023498</v>
      </c>
      <c r="S5173" s="99">
        <f t="shared" si="852"/>
        <v>97.364712166210595</v>
      </c>
    </row>
    <row r="5174" spans="2:19" x14ac:dyDescent="0.25">
      <c r="B5174" s="4">
        <f t="shared" ref="B5174:B5181" si="861">B4647</f>
        <v>42902</v>
      </c>
      <c r="D5174" s="99">
        <f t="shared" si="853"/>
        <v>167.53952315158992</v>
      </c>
      <c r="E5174" s="99">
        <f t="shared" si="854"/>
        <v>246.18943307658441</v>
      </c>
      <c r="F5174" s="99">
        <f t="shared" si="855"/>
        <v>117.7919114975232</v>
      </c>
      <c r="G5174" s="99">
        <f t="shared" si="856"/>
        <v>142.94143694688901</v>
      </c>
      <c r="H5174" s="99">
        <f t="shared" si="857"/>
        <v>209.25089971193285</v>
      </c>
      <c r="I5174" s="99">
        <f t="shared" si="858"/>
        <v>68.328576534501053</v>
      </c>
      <c r="J5174" s="99">
        <f t="shared" si="859"/>
        <v>126.37839333664448</v>
      </c>
      <c r="K5174" s="99">
        <f t="shared" si="860"/>
        <v>105.7531316736488</v>
      </c>
      <c r="L5174" s="99"/>
      <c r="M5174" s="99">
        <f t="shared" si="850"/>
        <v>173.40269256110082</v>
      </c>
      <c r="Q5174" s="99">
        <f t="shared" si="851"/>
        <v>120.09402305372187</v>
      </c>
      <c r="S5174" s="99">
        <f t="shared" si="852"/>
        <v>96.469521724073218</v>
      </c>
    </row>
    <row r="5175" spans="2:19" x14ac:dyDescent="0.25">
      <c r="B5175" s="4">
        <f t="shared" si="861"/>
        <v>42909</v>
      </c>
      <c r="D5175" s="99">
        <f t="shared" si="853"/>
        <v>166.52100059990369</v>
      </c>
      <c r="E5175" s="99">
        <f t="shared" si="854"/>
        <v>241.28430620475552</v>
      </c>
      <c r="F5175" s="99">
        <f t="shared" si="855"/>
        <v>118.22567716012907</v>
      </c>
      <c r="G5175" s="99">
        <f t="shared" si="856"/>
        <v>138.35809563055977</v>
      </c>
      <c r="H5175" s="99">
        <f t="shared" si="857"/>
        <v>202.94927443761549</v>
      </c>
      <c r="I5175" s="99">
        <f t="shared" si="858"/>
        <v>66.93354012287206</v>
      </c>
      <c r="J5175" s="99">
        <f t="shared" si="859"/>
        <v>125.75543466420493</v>
      </c>
      <c r="K5175" s="99">
        <f t="shared" si="860"/>
        <v>105.9258750540743</v>
      </c>
      <c r="L5175" s="99"/>
      <c r="M5175" s="99">
        <f t="shared" si="850"/>
        <v>167.84262724936528</v>
      </c>
      <c r="Q5175" s="99">
        <f t="shared" si="851"/>
        <v>119.50204201017289</v>
      </c>
      <c r="S5175" s="99">
        <f t="shared" si="852"/>
        <v>96.627100710405955</v>
      </c>
    </row>
    <row r="5176" spans="2:19" x14ac:dyDescent="0.25">
      <c r="B5176" s="4">
        <f t="shared" si="861"/>
        <v>42916</v>
      </c>
      <c r="D5176" s="99">
        <f t="shared" si="853"/>
        <v>165.83625628036305</v>
      </c>
      <c r="E5176" s="99">
        <f t="shared" si="854"/>
        <v>241.78177982963899</v>
      </c>
      <c r="F5176" s="99">
        <f t="shared" si="855"/>
        <v>116.28130929233372</v>
      </c>
      <c r="G5176" s="99">
        <f t="shared" si="856"/>
        <v>139.07159627957381</v>
      </c>
      <c r="H5176" s="99">
        <f t="shared" si="857"/>
        <v>203.95337226319995</v>
      </c>
      <c r="I5176" s="99">
        <f t="shared" si="858"/>
        <v>66.789119530499647</v>
      </c>
      <c r="J5176" s="99">
        <f t="shared" si="859"/>
        <v>125.100464315175</v>
      </c>
      <c r="K5176" s="99">
        <f t="shared" si="860"/>
        <v>105.55649259929938</v>
      </c>
      <c r="L5176" s="99"/>
      <c r="M5176" s="99">
        <f t="shared" si="850"/>
        <v>168.70817706001324</v>
      </c>
      <c r="Q5176" s="99">
        <f t="shared" si="851"/>
        <v>118.87964112249603</v>
      </c>
      <c r="S5176" s="99">
        <f t="shared" si="852"/>
        <v>96.290144743415141</v>
      </c>
    </row>
    <row r="5177" spans="2:19" x14ac:dyDescent="0.25">
      <c r="B5177" s="4">
        <f t="shared" si="861"/>
        <v>42923</v>
      </c>
      <c r="D5177" s="99">
        <f t="shared" si="853"/>
        <v>168.45688396970183</v>
      </c>
      <c r="E5177" s="99">
        <f t="shared" si="854"/>
        <v>248.04492455108331</v>
      </c>
      <c r="F5177" s="99">
        <f t="shared" si="855"/>
        <v>121.0920043131718</v>
      </c>
      <c r="G5177" s="99">
        <f t="shared" si="856"/>
        <v>145.3569314891046</v>
      </c>
      <c r="H5177" s="99">
        <f t="shared" si="857"/>
        <v>214.08160666128228</v>
      </c>
      <c r="I5177" s="99">
        <f t="shared" si="858"/>
        <v>69.729314055281705</v>
      </c>
      <c r="J5177" s="99">
        <f t="shared" si="859"/>
        <v>124.54771920797789</v>
      </c>
      <c r="K5177" s="99">
        <f t="shared" si="860"/>
        <v>103.53121670114579</v>
      </c>
      <c r="L5177" s="99"/>
      <c r="M5177" s="99">
        <f t="shared" si="850"/>
        <v>172.0178793822067</v>
      </c>
      <c r="Q5177" s="99">
        <f t="shared" si="851"/>
        <v>120.01164132510721</v>
      </c>
      <c r="S5177" s="99">
        <f t="shared" si="852"/>
        <v>97.376450162876424</v>
      </c>
    </row>
    <row r="5178" spans="2:19" x14ac:dyDescent="0.25">
      <c r="B5178" s="4">
        <f t="shared" si="861"/>
        <v>42930</v>
      </c>
      <c r="D5178" s="99">
        <f t="shared" si="853"/>
        <v>170.22001451216408</v>
      </c>
      <c r="E5178" s="99">
        <f t="shared" si="854"/>
        <v>251.0030008594951</v>
      </c>
      <c r="F5178" s="99">
        <f t="shared" si="855"/>
        <v>122.54597383491446</v>
      </c>
      <c r="G5178" s="99">
        <f t="shared" si="856"/>
        <v>140.84998232949229</v>
      </c>
      <c r="H5178" s="99">
        <f t="shared" si="857"/>
        <v>208.92311484166052</v>
      </c>
      <c r="I5178" s="99">
        <f t="shared" si="858"/>
        <v>68.224762127648361</v>
      </c>
      <c r="J5178" s="99">
        <f t="shared" si="859"/>
        <v>124.42942079814374</v>
      </c>
      <c r="K5178" s="99">
        <f t="shared" si="860"/>
        <v>102.86283642742553</v>
      </c>
      <c r="L5178" s="99"/>
      <c r="M5178" s="99">
        <f t="shared" si="850"/>
        <v>166.6842786451958</v>
      </c>
      <c r="Q5178" s="99">
        <f t="shared" si="851"/>
        <v>119.89765139080225</v>
      </c>
      <c r="S5178" s="99">
        <f t="shared" si="852"/>
        <v>96.747804035770216</v>
      </c>
    </row>
    <row r="5179" spans="2:19" x14ac:dyDescent="0.25">
      <c r="B5179" s="4">
        <f t="shared" si="861"/>
        <v>42937</v>
      </c>
      <c r="D5179" s="99">
        <f t="shared" si="853"/>
        <v>170.35558567748035</v>
      </c>
      <c r="E5179" s="99">
        <f t="shared" si="854"/>
        <v>250.48942956370152</v>
      </c>
      <c r="F5179" s="99">
        <f t="shared" si="855"/>
        <v>123.80006646146991</v>
      </c>
      <c r="G5179" s="99">
        <f t="shared" si="856"/>
        <v>139.95978514217825</v>
      </c>
      <c r="H5179" s="99">
        <f t="shared" si="857"/>
        <v>210.05552668696157</v>
      </c>
      <c r="I5179" s="99">
        <f t="shared" si="858"/>
        <v>68.541405761645578</v>
      </c>
      <c r="J5179" s="99">
        <f t="shared" si="859"/>
        <v>123.56329362368345</v>
      </c>
      <c r="K5179" s="99">
        <f t="shared" si="860"/>
        <v>102.57766084397156</v>
      </c>
      <c r="L5179" s="99"/>
      <c r="M5179" s="99">
        <f t="shared" si="850"/>
        <v>165.63080406489863</v>
      </c>
      <c r="Q5179" s="99">
        <f t="shared" si="851"/>
        <v>119.06306891539232</v>
      </c>
      <c r="S5179" s="99">
        <f t="shared" si="852"/>
        <v>96.479581688204902</v>
      </c>
    </row>
    <row r="5180" spans="2:19" x14ac:dyDescent="0.25">
      <c r="B5180" s="4">
        <f t="shared" si="861"/>
        <v>42944</v>
      </c>
      <c r="D5180" s="99">
        <f t="shared" si="853"/>
        <v>170.13123549433413</v>
      </c>
      <c r="E5180" s="99">
        <f t="shared" si="854"/>
        <v>249.58093772428663</v>
      </c>
      <c r="F5180" s="99">
        <f t="shared" si="855"/>
        <v>126.47659929237588</v>
      </c>
      <c r="G5180" s="99">
        <f t="shared" si="856"/>
        <v>141.51349479429035</v>
      </c>
      <c r="H5180" s="99">
        <f t="shared" si="857"/>
        <v>213.58523449788595</v>
      </c>
      <c r="I5180" s="99">
        <f t="shared" si="858"/>
        <v>69.325699329914258</v>
      </c>
      <c r="J5180" s="99">
        <f t="shared" si="859"/>
        <v>123.5168037004899</v>
      </c>
      <c r="K5180" s="99">
        <f t="shared" si="860"/>
        <v>102.90025877159901</v>
      </c>
      <c r="L5180" s="99"/>
      <c r="M5180" s="99">
        <f t="shared" si="850"/>
        <v>167.46949064691432</v>
      </c>
      <c r="Q5180" s="99">
        <f t="shared" si="851"/>
        <v>119.01827217384607</v>
      </c>
      <c r="S5180" s="99">
        <f t="shared" si="852"/>
        <v>96.783001680968425</v>
      </c>
    </row>
    <row r="5181" spans="2:19" x14ac:dyDescent="0.25">
      <c r="B5181" s="4">
        <f t="shared" si="861"/>
        <v>42951</v>
      </c>
      <c r="D5181" s="99">
        <f t="shared" si="853"/>
        <v>170.25924601285146</v>
      </c>
      <c r="E5181" s="99">
        <f t="shared" si="854"/>
        <v>245.84796679060074</v>
      </c>
      <c r="F5181" s="99">
        <f t="shared" si="855"/>
        <v>123.36009889950493</v>
      </c>
      <c r="G5181" s="99">
        <f t="shared" si="856"/>
        <v>143.43466800556487</v>
      </c>
      <c r="H5181" s="99">
        <f t="shared" si="857"/>
        <v>213.69857711292758</v>
      </c>
      <c r="I5181" s="99">
        <f t="shared" si="858"/>
        <v>69.048997096572833</v>
      </c>
      <c r="J5181" s="99">
        <f t="shared" si="859"/>
        <v>124.81758640256712</v>
      </c>
      <c r="K5181" s="99">
        <f t="shared" si="860"/>
        <v>100.87314432982768</v>
      </c>
      <c r="L5181" s="99"/>
      <c r="M5181" s="99">
        <f t="shared" si="850"/>
        <v>165.51232541539909</v>
      </c>
      <c r="Q5181" s="99">
        <f t="shared" si="851"/>
        <v>117.69049448909651</v>
      </c>
      <c r="S5181" s="99">
        <f t="shared" si="852"/>
        <v>96.283440827587896</v>
      </c>
    </row>
    <row r="5182" spans="2:19" x14ac:dyDescent="0.25">
      <c r="B5182" s="99"/>
      <c r="D5182" s="99"/>
    </row>
    <row r="5183" spans="2:19" x14ac:dyDescent="0.25">
      <c r="B5183" s="99"/>
      <c r="D5183" s="99"/>
    </row>
    <row r="5184" spans="2:19" x14ac:dyDescent="0.25">
      <c r="B5184" s="99"/>
      <c r="D5184" s="99"/>
    </row>
    <row r="5185" spans="2:4" x14ac:dyDescent="0.25">
      <c r="B5185" s="99"/>
      <c r="D5185" s="99"/>
    </row>
    <row r="5186" spans="2:4" x14ac:dyDescent="0.25">
      <c r="B5186" s="99"/>
      <c r="D5186" s="99"/>
    </row>
    <row r="5187" spans="2:4" x14ac:dyDescent="0.25">
      <c r="B5187" s="99"/>
      <c r="D5187" s="99"/>
    </row>
    <row r="5188" spans="2:4" x14ac:dyDescent="0.25">
      <c r="B5188" s="99"/>
      <c r="D5188" s="99"/>
    </row>
    <row r="5189" spans="2:4" x14ac:dyDescent="0.25">
      <c r="B5189" s="99"/>
      <c r="D5189" s="99"/>
    </row>
    <row r="5190" spans="2:4" x14ac:dyDescent="0.25">
      <c r="B5190" s="99"/>
      <c r="D5190" s="99"/>
    </row>
    <row r="5191" spans="2:4" x14ac:dyDescent="0.25">
      <c r="B5191" s="99"/>
      <c r="D5191" s="99"/>
    </row>
    <row r="5192" spans="2:4" x14ac:dyDescent="0.25">
      <c r="B5192" s="99"/>
      <c r="D5192" s="99"/>
    </row>
    <row r="5193" spans="2:4" x14ac:dyDescent="0.25">
      <c r="B5193" s="99"/>
      <c r="D5193" s="99"/>
    </row>
    <row r="5194" spans="2:4" x14ac:dyDescent="0.25">
      <c r="B5194" s="99"/>
      <c r="D5194" s="99"/>
    </row>
    <row r="5195" spans="2:4" x14ac:dyDescent="0.25">
      <c r="B5195" s="99"/>
      <c r="D5195" s="99"/>
    </row>
    <row r="5196" spans="2:4" x14ac:dyDescent="0.25">
      <c r="B5196" s="99"/>
      <c r="D5196" s="99"/>
    </row>
    <row r="5197" spans="2:4" x14ac:dyDescent="0.25">
      <c r="B5197" s="99"/>
      <c r="D5197" s="99"/>
    </row>
    <row r="5198" spans="2:4" x14ac:dyDescent="0.25">
      <c r="B5198" s="99"/>
      <c r="D5198" s="99"/>
    </row>
    <row r="5199" spans="2:4" x14ac:dyDescent="0.25">
      <c r="B5199" s="99"/>
      <c r="D5199" s="99"/>
    </row>
    <row r="5200" spans="2:4" x14ac:dyDescent="0.25">
      <c r="B5200" s="99"/>
      <c r="D5200" s="99"/>
    </row>
    <row r="5201" spans="2:4" x14ac:dyDescent="0.25">
      <c r="B5201" s="99"/>
      <c r="D5201" s="99"/>
    </row>
    <row r="5202" spans="2:4" x14ac:dyDescent="0.25">
      <c r="B5202" s="99"/>
      <c r="D5202" s="99"/>
    </row>
    <row r="5203" spans="2:4" x14ac:dyDescent="0.25">
      <c r="B5203" s="99"/>
      <c r="D5203" s="99"/>
    </row>
    <row r="5204" spans="2:4" x14ac:dyDescent="0.25">
      <c r="B5204" s="99"/>
      <c r="D5204" s="99"/>
    </row>
    <row r="5205" spans="2:4" x14ac:dyDescent="0.25">
      <c r="B5205" s="99"/>
      <c r="D5205" s="99"/>
    </row>
    <row r="5206" spans="2:4" x14ac:dyDescent="0.25">
      <c r="B5206" s="99"/>
      <c r="D5206" s="99"/>
    </row>
    <row r="5207" spans="2:4" x14ac:dyDescent="0.25">
      <c r="B5207" s="99"/>
      <c r="D5207" s="99"/>
    </row>
    <row r="5208" spans="2:4" x14ac:dyDescent="0.25">
      <c r="B5208" s="99"/>
      <c r="D5208" s="99"/>
    </row>
    <row r="5209" spans="2:4" x14ac:dyDescent="0.25">
      <c r="B5209" s="99"/>
      <c r="D5209" s="99"/>
    </row>
    <row r="5210" spans="2:4" x14ac:dyDescent="0.25">
      <c r="B5210" s="99"/>
      <c r="D5210" s="99"/>
    </row>
    <row r="5211" spans="2:4" x14ac:dyDescent="0.25">
      <c r="B5211" s="99"/>
      <c r="D5211" s="99"/>
    </row>
    <row r="5212" spans="2:4" x14ac:dyDescent="0.25">
      <c r="B5212" s="99"/>
      <c r="D5212" s="99"/>
    </row>
    <row r="5213" spans="2:4" x14ac:dyDescent="0.25">
      <c r="B5213" s="99"/>
      <c r="D5213" s="99"/>
    </row>
    <row r="5214" spans="2:4" x14ac:dyDescent="0.25">
      <c r="B5214" s="99"/>
      <c r="D5214" s="99"/>
    </row>
    <row r="5215" spans="2:4" x14ac:dyDescent="0.25">
      <c r="B5215" s="99"/>
      <c r="D5215" s="99"/>
    </row>
    <row r="5216" spans="2:4" x14ac:dyDescent="0.25">
      <c r="B5216" s="99"/>
      <c r="D5216" s="99"/>
    </row>
    <row r="5217" spans="2:4" x14ac:dyDescent="0.25">
      <c r="B5217" s="99"/>
      <c r="D5217" s="99"/>
    </row>
    <row r="5218" spans="2:4" x14ac:dyDescent="0.25">
      <c r="B5218" s="99"/>
      <c r="D5218" s="99"/>
    </row>
    <row r="5219" spans="2:4" x14ac:dyDescent="0.25">
      <c r="B5219" s="99"/>
      <c r="D5219" s="99"/>
    </row>
    <row r="5220" spans="2:4" x14ac:dyDescent="0.25">
      <c r="B5220" s="99"/>
      <c r="D5220" s="99"/>
    </row>
    <row r="5221" spans="2:4" x14ac:dyDescent="0.25">
      <c r="B5221" s="99"/>
      <c r="D5221" s="99"/>
    </row>
    <row r="5222" spans="2:4" x14ac:dyDescent="0.25">
      <c r="B5222" s="99"/>
      <c r="D5222" s="99"/>
    </row>
    <row r="5223" spans="2:4" x14ac:dyDescent="0.25">
      <c r="B5223" s="99"/>
      <c r="D5223" s="99"/>
    </row>
    <row r="5224" spans="2:4" x14ac:dyDescent="0.25">
      <c r="B5224" s="99"/>
      <c r="D5224" s="99"/>
    </row>
    <row r="5225" spans="2:4" x14ac:dyDescent="0.25">
      <c r="B5225" s="99"/>
      <c r="D5225" s="99"/>
    </row>
    <row r="5226" spans="2:4" x14ac:dyDescent="0.25">
      <c r="B5226" s="99"/>
      <c r="D5226" s="99"/>
    </row>
    <row r="5227" spans="2:4" x14ac:dyDescent="0.25">
      <c r="B5227" s="99"/>
      <c r="D5227" s="99"/>
    </row>
    <row r="5228" spans="2:4" x14ac:dyDescent="0.25">
      <c r="B5228" s="99"/>
      <c r="D5228" s="99"/>
    </row>
    <row r="5229" spans="2:4" x14ac:dyDescent="0.25">
      <c r="B5229" s="99"/>
      <c r="D5229" s="99"/>
    </row>
    <row r="5230" spans="2:4" x14ac:dyDescent="0.25">
      <c r="B5230" s="99"/>
      <c r="D5230" s="99"/>
    </row>
    <row r="5231" spans="2:4" x14ac:dyDescent="0.25">
      <c r="B5231" s="99"/>
      <c r="D5231" s="99"/>
    </row>
    <row r="5232" spans="2:4" x14ac:dyDescent="0.25">
      <c r="B5232" s="99"/>
      <c r="D5232" s="99"/>
    </row>
    <row r="5233" spans="2:4" x14ac:dyDescent="0.25">
      <c r="B5233" s="99"/>
      <c r="D5233" s="99"/>
    </row>
    <row r="5234" spans="2:4" x14ac:dyDescent="0.25">
      <c r="B5234" s="99"/>
      <c r="D5234" s="99"/>
    </row>
    <row r="5235" spans="2:4" x14ac:dyDescent="0.25">
      <c r="B5235" s="99"/>
      <c r="D5235" s="99"/>
    </row>
    <row r="5236" spans="2:4" x14ac:dyDescent="0.25">
      <c r="B5236" s="99"/>
      <c r="D5236" s="99"/>
    </row>
    <row r="5237" spans="2:4" x14ac:dyDescent="0.25">
      <c r="B5237" s="99"/>
      <c r="D5237" s="99"/>
    </row>
    <row r="5238" spans="2:4" x14ac:dyDescent="0.25">
      <c r="B5238" s="99"/>
      <c r="D5238" s="99"/>
    </row>
    <row r="5239" spans="2:4" x14ac:dyDescent="0.25">
      <c r="B5239" s="99"/>
      <c r="D5239" s="99"/>
    </row>
    <row r="5240" spans="2:4" x14ac:dyDescent="0.25">
      <c r="B5240" s="99"/>
      <c r="D5240" s="99"/>
    </row>
    <row r="5241" spans="2:4" x14ac:dyDescent="0.25">
      <c r="B5241" s="99"/>
      <c r="D5241" s="99"/>
    </row>
    <row r="5242" spans="2:4" x14ac:dyDescent="0.25">
      <c r="B5242" s="99"/>
      <c r="D5242" s="99"/>
    </row>
    <row r="5243" spans="2:4" x14ac:dyDescent="0.25">
      <c r="B5243" s="99"/>
      <c r="D5243" s="99"/>
    </row>
    <row r="5244" spans="2:4" x14ac:dyDescent="0.25">
      <c r="B5244" s="99"/>
      <c r="D5244" s="99"/>
    </row>
    <row r="5245" spans="2:4" x14ac:dyDescent="0.25">
      <c r="B5245" s="99"/>
      <c r="D5245" s="99"/>
    </row>
    <row r="5246" spans="2:4" x14ac:dyDescent="0.25">
      <c r="B5246" s="99"/>
      <c r="D5246" s="99"/>
    </row>
    <row r="5247" spans="2:4" x14ac:dyDescent="0.25">
      <c r="B5247" s="99"/>
      <c r="D5247" s="99"/>
    </row>
    <row r="5248" spans="2:4" x14ac:dyDescent="0.25">
      <c r="B5248" s="99"/>
      <c r="D5248" s="99"/>
    </row>
    <row r="5249" spans="2:4" x14ac:dyDescent="0.25">
      <c r="B5249" s="99"/>
      <c r="D5249" s="99"/>
    </row>
    <row r="5250" spans="2:4" x14ac:dyDescent="0.25">
      <c r="B5250" s="99"/>
      <c r="D5250" s="99"/>
    </row>
    <row r="5251" spans="2:4" x14ac:dyDescent="0.25">
      <c r="B5251" s="99"/>
      <c r="D5251" s="99"/>
    </row>
    <row r="5252" spans="2:4" x14ac:dyDescent="0.25">
      <c r="B5252" s="99"/>
      <c r="D5252" s="99"/>
    </row>
    <row r="5253" spans="2:4" x14ac:dyDescent="0.25">
      <c r="B5253" s="99"/>
      <c r="D5253" s="99"/>
    </row>
    <row r="5254" spans="2:4" x14ac:dyDescent="0.25">
      <c r="B5254" s="99"/>
      <c r="D5254" s="99"/>
    </row>
    <row r="5255" spans="2:4" x14ac:dyDescent="0.25">
      <c r="B5255" s="99"/>
      <c r="D5255" s="99"/>
    </row>
    <row r="5256" spans="2:4" x14ac:dyDescent="0.25">
      <c r="B5256" s="99"/>
      <c r="D5256" s="99"/>
    </row>
    <row r="5257" spans="2:4" x14ac:dyDescent="0.25">
      <c r="B5257" s="99"/>
      <c r="D5257" s="99"/>
    </row>
    <row r="5258" spans="2:4" x14ac:dyDescent="0.25">
      <c r="B5258" s="99"/>
      <c r="D5258" s="99"/>
    </row>
    <row r="5259" spans="2:4" x14ac:dyDescent="0.25">
      <c r="B5259" s="99"/>
      <c r="D5259" s="99"/>
    </row>
    <row r="5260" spans="2:4" x14ac:dyDescent="0.25">
      <c r="B5260" s="99"/>
      <c r="D5260" s="99"/>
    </row>
    <row r="5261" spans="2:4" x14ac:dyDescent="0.25">
      <c r="B5261" s="99"/>
      <c r="D5261" s="99"/>
    </row>
    <row r="5262" spans="2:4" x14ac:dyDescent="0.25">
      <c r="B5262" s="99"/>
      <c r="D5262" s="99"/>
    </row>
    <row r="5263" spans="2:4" x14ac:dyDescent="0.25">
      <c r="B5263" s="99"/>
      <c r="D5263" s="99"/>
    </row>
    <row r="5264" spans="2:4" x14ac:dyDescent="0.25">
      <c r="B5264" s="99"/>
      <c r="D5264" s="99"/>
    </row>
    <row r="5265" spans="2:4" x14ac:dyDescent="0.25">
      <c r="B5265" s="99"/>
      <c r="D5265" s="99"/>
    </row>
    <row r="5266" spans="2:4" x14ac:dyDescent="0.25">
      <c r="B5266" s="99"/>
      <c r="D5266" s="99"/>
    </row>
    <row r="5267" spans="2:4" x14ac:dyDescent="0.25">
      <c r="B5267" s="99"/>
      <c r="D5267" s="99"/>
    </row>
    <row r="5268" spans="2:4" x14ac:dyDescent="0.25">
      <c r="B5268" s="99"/>
      <c r="D5268" s="99"/>
    </row>
    <row r="5269" spans="2:4" x14ac:dyDescent="0.25">
      <c r="B5269" s="99"/>
      <c r="D5269" s="99"/>
    </row>
    <row r="5270" spans="2:4" x14ac:dyDescent="0.25">
      <c r="B5270" s="99"/>
      <c r="D5270" s="99"/>
    </row>
    <row r="5271" spans="2:4" x14ac:dyDescent="0.25">
      <c r="B5271" s="99"/>
      <c r="D5271" s="99"/>
    </row>
    <row r="5272" spans="2:4" x14ac:dyDescent="0.25">
      <c r="B5272" s="99"/>
      <c r="D5272" s="99"/>
    </row>
    <row r="5273" spans="2:4" x14ac:dyDescent="0.25">
      <c r="B5273" s="99"/>
      <c r="D5273" s="99"/>
    </row>
    <row r="5274" spans="2:4" x14ac:dyDescent="0.25">
      <c r="B5274" s="99"/>
      <c r="D5274" s="99"/>
    </row>
    <row r="5275" spans="2:4" x14ac:dyDescent="0.25">
      <c r="B5275" s="99"/>
      <c r="D5275" s="99"/>
    </row>
    <row r="5276" spans="2:4" x14ac:dyDescent="0.25">
      <c r="B5276" s="99"/>
      <c r="D5276" s="99"/>
    </row>
    <row r="5277" spans="2:4" x14ac:dyDescent="0.25">
      <c r="B5277" s="99"/>
      <c r="D5277" s="99"/>
    </row>
    <row r="5278" spans="2:4" x14ac:dyDescent="0.25">
      <c r="B5278" s="99"/>
      <c r="D5278" s="99"/>
    </row>
    <row r="5279" spans="2:4" x14ac:dyDescent="0.25">
      <c r="B5279" s="99"/>
      <c r="D5279" s="99"/>
    </row>
    <row r="5280" spans="2:4" x14ac:dyDescent="0.25">
      <c r="B5280" s="99"/>
      <c r="D5280" s="99"/>
    </row>
    <row r="5281" spans="2:4" x14ac:dyDescent="0.25">
      <c r="B5281" s="99"/>
      <c r="D5281" s="99"/>
    </row>
    <row r="5282" spans="2:4" x14ac:dyDescent="0.25">
      <c r="B5282" s="99"/>
      <c r="D5282" s="99"/>
    </row>
    <row r="5283" spans="2:4" x14ac:dyDescent="0.25">
      <c r="B5283" s="99"/>
      <c r="D5283" s="99"/>
    </row>
    <row r="5284" spans="2:4" x14ac:dyDescent="0.25">
      <c r="B5284" s="99"/>
      <c r="D5284" s="99"/>
    </row>
    <row r="5285" spans="2:4" x14ac:dyDescent="0.25">
      <c r="B5285" s="99"/>
      <c r="D5285" s="99"/>
    </row>
    <row r="5286" spans="2:4" x14ac:dyDescent="0.25">
      <c r="B5286" s="99"/>
      <c r="D5286" s="99"/>
    </row>
    <row r="5287" spans="2:4" x14ac:dyDescent="0.25">
      <c r="B5287" s="99"/>
      <c r="D5287" s="99"/>
    </row>
    <row r="5288" spans="2:4" x14ac:dyDescent="0.25">
      <c r="B5288" s="99"/>
      <c r="D5288" s="99"/>
    </row>
    <row r="5289" spans="2:4" x14ac:dyDescent="0.25">
      <c r="B5289" s="99"/>
      <c r="D5289" s="99"/>
    </row>
    <row r="5290" spans="2:4" x14ac:dyDescent="0.25">
      <c r="B5290" s="99"/>
      <c r="D5290" s="99"/>
    </row>
    <row r="5291" spans="2:4" x14ac:dyDescent="0.25">
      <c r="B5291" s="99"/>
      <c r="D5291" s="99"/>
    </row>
    <row r="5292" spans="2:4" x14ac:dyDescent="0.25">
      <c r="B5292" s="99"/>
      <c r="D5292" s="99"/>
    </row>
    <row r="5293" spans="2:4" x14ac:dyDescent="0.25">
      <c r="B5293" s="99"/>
      <c r="D5293" s="99"/>
    </row>
    <row r="5294" spans="2:4" x14ac:dyDescent="0.25">
      <c r="B5294" s="99"/>
      <c r="D5294" s="99"/>
    </row>
    <row r="5295" spans="2:4" x14ac:dyDescent="0.25">
      <c r="B5295" s="99"/>
      <c r="D5295" s="99"/>
    </row>
    <row r="5296" spans="2:4" x14ac:dyDescent="0.25">
      <c r="B5296" s="99"/>
      <c r="D5296" s="99"/>
    </row>
    <row r="5297" spans="2:4" x14ac:dyDescent="0.25">
      <c r="B5297" s="99"/>
      <c r="D5297" s="99"/>
    </row>
    <row r="5298" spans="2:4" x14ac:dyDescent="0.25">
      <c r="B5298" s="99"/>
      <c r="D5298" s="99"/>
    </row>
    <row r="5299" spans="2:4" x14ac:dyDescent="0.25">
      <c r="B5299" s="99"/>
      <c r="D5299" s="99"/>
    </row>
    <row r="5300" spans="2:4" x14ac:dyDescent="0.25">
      <c r="B5300" s="99"/>
      <c r="D5300" s="99"/>
    </row>
    <row r="5301" spans="2:4" x14ac:dyDescent="0.25">
      <c r="B5301" s="99"/>
      <c r="D5301" s="99"/>
    </row>
    <row r="5302" spans="2:4" x14ac:dyDescent="0.25">
      <c r="B5302" s="99"/>
      <c r="D5302" s="99"/>
    </row>
    <row r="5303" spans="2:4" x14ac:dyDescent="0.25">
      <c r="B5303" s="99"/>
      <c r="D5303" s="99"/>
    </row>
    <row r="5304" spans="2:4" x14ac:dyDescent="0.25">
      <c r="B5304" s="99"/>
      <c r="D5304" s="99"/>
    </row>
    <row r="5305" spans="2:4" x14ac:dyDescent="0.25">
      <c r="B5305" s="99"/>
      <c r="D5305" s="99"/>
    </row>
    <row r="5306" spans="2:4" x14ac:dyDescent="0.25">
      <c r="B5306" s="99"/>
      <c r="D5306" s="99"/>
    </row>
    <row r="5307" spans="2:4" x14ac:dyDescent="0.25">
      <c r="B5307" s="99"/>
      <c r="D5307" s="99"/>
    </row>
    <row r="5308" spans="2:4" x14ac:dyDescent="0.25">
      <c r="B5308" s="99"/>
      <c r="D5308" s="99"/>
    </row>
    <row r="5309" spans="2:4" x14ac:dyDescent="0.25">
      <c r="B5309" s="99"/>
      <c r="D5309" s="99"/>
    </row>
    <row r="5310" spans="2:4" x14ac:dyDescent="0.25">
      <c r="B5310" s="99"/>
      <c r="D5310" s="99"/>
    </row>
    <row r="5311" spans="2:4" x14ac:dyDescent="0.25">
      <c r="B5311" s="99"/>
      <c r="D5311" s="99"/>
    </row>
    <row r="5312" spans="2:4" x14ac:dyDescent="0.25">
      <c r="B5312" s="99"/>
      <c r="D5312" s="99"/>
    </row>
    <row r="5313" spans="2:4" x14ac:dyDescent="0.25">
      <c r="B5313" s="99"/>
      <c r="D5313" s="99"/>
    </row>
    <row r="5314" spans="2:4" x14ac:dyDescent="0.25">
      <c r="B5314" s="99"/>
      <c r="D5314" s="99"/>
    </row>
    <row r="5315" spans="2:4" x14ac:dyDescent="0.25">
      <c r="B5315" s="99"/>
      <c r="D5315" s="99"/>
    </row>
    <row r="5316" spans="2:4" x14ac:dyDescent="0.25">
      <c r="B5316" s="99"/>
      <c r="D5316" s="99"/>
    </row>
    <row r="5317" spans="2:4" x14ac:dyDescent="0.25">
      <c r="B5317" s="99"/>
      <c r="D5317" s="99"/>
    </row>
    <row r="5318" spans="2:4" x14ac:dyDescent="0.25">
      <c r="B5318" s="99"/>
      <c r="D5318" s="99"/>
    </row>
    <row r="5319" spans="2:4" x14ac:dyDescent="0.25">
      <c r="B5319" s="99"/>
      <c r="D5319" s="99"/>
    </row>
    <row r="5320" spans="2:4" x14ac:dyDescent="0.25">
      <c r="B5320" s="99"/>
      <c r="D5320" s="99"/>
    </row>
    <row r="5321" spans="2:4" x14ac:dyDescent="0.25">
      <c r="B5321" s="99"/>
      <c r="D5321" s="99"/>
    </row>
    <row r="5322" spans="2:4" x14ac:dyDescent="0.25">
      <c r="B5322" s="99"/>
      <c r="D5322" s="99"/>
    </row>
    <row r="5323" spans="2:4" x14ac:dyDescent="0.25">
      <c r="B5323" s="99"/>
      <c r="D5323" s="99"/>
    </row>
    <row r="5324" spans="2:4" x14ac:dyDescent="0.25">
      <c r="B5324" s="99"/>
      <c r="D5324" s="99"/>
    </row>
    <row r="5325" spans="2:4" x14ac:dyDescent="0.25">
      <c r="B5325" s="99"/>
      <c r="D5325" s="99"/>
    </row>
    <row r="5326" spans="2:4" x14ac:dyDescent="0.25">
      <c r="B5326" s="99"/>
      <c r="D5326" s="99"/>
    </row>
    <row r="5327" spans="2:4" x14ac:dyDescent="0.25">
      <c r="B5327" s="99"/>
      <c r="D5327" s="99"/>
    </row>
    <row r="5328" spans="2:4" x14ac:dyDescent="0.25">
      <c r="B5328" s="99"/>
      <c r="D5328" s="99"/>
    </row>
    <row r="5329" spans="2:4" x14ac:dyDescent="0.25">
      <c r="B5329" s="99"/>
      <c r="D5329" s="99"/>
    </row>
    <row r="5330" spans="2:4" x14ac:dyDescent="0.25">
      <c r="B5330" s="99"/>
      <c r="D5330" s="99"/>
    </row>
    <row r="5331" spans="2:4" x14ac:dyDescent="0.25">
      <c r="B5331" s="99"/>
      <c r="D5331" s="99"/>
    </row>
    <row r="5332" spans="2:4" x14ac:dyDescent="0.25">
      <c r="B5332" s="99"/>
      <c r="D5332" s="99"/>
    </row>
    <row r="5333" spans="2:4" x14ac:dyDescent="0.25">
      <c r="B5333" s="99"/>
      <c r="D5333" s="99"/>
    </row>
    <row r="5334" spans="2:4" x14ac:dyDescent="0.25">
      <c r="B5334" s="99"/>
      <c r="D5334" s="99"/>
    </row>
    <row r="5335" spans="2:4" x14ac:dyDescent="0.25">
      <c r="B5335" s="99"/>
      <c r="D5335" s="99"/>
    </row>
    <row r="5336" spans="2:4" x14ac:dyDescent="0.25">
      <c r="B5336" s="99"/>
      <c r="D5336" s="99"/>
    </row>
    <row r="5337" spans="2:4" x14ac:dyDescent="0.25">
      <c r="B5337" s="99"/>
      <c r="D5337" s="99"/>
    </row>
    <row r="5338" spans="2:4" x14ac:dyDescent="0.25">
      <c r="B5338" s="99"/>
      <c r="D5338" s="99"/>
    </row>
    <row r="5339" spans="2:4" x14ac:dyDescent="0.25">
      <c r="B5339" s="99"/>
      <c r="D5339" s="99"/>
    </row>
    <row r="5340" spans="2:4" x14ac:dyDescent="0.25">
      <c r="B5340" s="99"/>
      <c r="D5340" s="99"/>
    </row>
    <row r="5341" spans="2:4" x14ac:dyDescent="0.25">
      <c r="B5341" s="99"/>
      <c r="D5341" s="99"/>
    </row>
    <row r="5342" spans="2:4" x14ac:dyDescent="0.25">
      <c r="B5342" s="99"/>
      <c r="D5342" s="99"/>
    </row>
    <row r="5343" spans="2:4" x14ac:dyDescent="0.25">
      <c r="B5343" s="99"/>
      <c r="D5343" s="99"/>
    </row>
    <row r="5344" spans="2:4" x14ac:dyDescent="0.25">
      <c r="B5344" s="99"/>
      <c r="D5344" s="99"/>
    </row>
    <row r="5345" spans="2:4" x14ac:dyDescent="0.25">
      <c r="B5345" s="99"/>
      <c r="D5345" s="99"/>
    </row>
    <row r="5346" spans="2:4" x14ac:dyDescent="0.25">
      <c r="B5346" s="99"/>
      <c r="D5346" s="99"/>
    </row>
    <row r="5347" spans="2:4" x14ac:dyDescent="0.25">
      <c r="B5347" s="99"/>
      <c r="D5347" s="99"/>
    </row>
    <row r="5348" spans="2:4" x14ac:dyDescent="0.25">
      <c r="B5348" s="99"/>
      <c r="D5348" s="99"/>
    </row>
    <row r="5349" spans="2:4" x14ac:dyDescent="0.25">
      <c r="B5349" s="99"/>
      <c r="D5349" s="99"/>
    </row>
    <row r="5350" spans="2:4" x14ac:dyDescent="0.25">
      <c r="B5350" s="99"/>
      <c r="D5350" s="99"/>
    </row>
    <row r="5351" spans="2:4" x14ac:dyDescent="0.25">
      <c r="B5351" s="99"/>
      <c r="D5351" s="99"/>
    </row>
    <row r="5352" spans="2:4" x14ac:dyDescent="0.25">
      <c r="B5352" s="99"/>
      <c r="D5352" s="99"/>
    </row>
    <row r="5353" spans="2:4" x14ac:dyDescent="0.25">
      <c r="B5353" s="99"/>
      <c r="D5353" s="99"/>
    </row>
    <row r="5354" spans="2:4" x14ac:dyDescent="0.25">
      <c r="B5354" s="99"/>
      <c r="D5354" s="99"/>
    </row>
    <row r="5355" spans="2:4" x14ac:dyDescent="0.25">
      <c r="B5355" s="99"/>
      <c r="D5355" s="99"/>
    </row>
    <row r="5356" spans="2:4" x14ac:dyDescent="0.25">
      <c r="B5356" s="99"/>
      <c r="D5356" s="99"/>
    </row>
    <row r="5357" spans="2:4" x14ac:dyDescent="0.25">
      <c r="B5357" s="99"/>
      <c r="D5357" s="99"/>
    </row>
    <row r="5358" spans="2:4" x14ac:dyDescent="0.25">
      <c r="B5358" s="99"/>
      <c r="D5358" s="99"/>
    </row>
    <row r="5359" spans="2:4" x14ac:dyDescent="0.25">
      <c r="B5359" s="99"/>
      <c r="D5359" s="99"/>
    </row>
    <row r="5360" spans="2:4" x14ac:dyDescent="0.25">
      <c r="B5360" s="99"/>
      <c r="D5360" s="99"/>
    </row>
    <row r="5361" spans="2:4" x14ac:dyDescent="0.25">
      <c r="B5361" s="99"/>
      <c r="D5361" s="99"/>
    </row>
    <row r="5362" spans="2:4" x14ac:dyDescent="0.25">
      <c r="B5362" s="99"/>
      <c r="D5362" s="99"/>
    </row>
    <row r="5363" spans="2:4" x14ac:dyDescent="0.25">
      <c r="B5363" s="99"/>
      <c r="D5363" s="99"/>
    </row>
    <row r="5364" spans="2:4" x14ac:dyDescent="0.25">
      <c r="B5364" s="99"/>
      <c r="D5364" s="99"/>
    </row>
    <row r="5365" spans="2:4" x14ac:dyDescent="0.25">
      <c r="B5365" s="99"/>
      <c r="D5365" s="99"/>
    </row>
    <row r="5366" spans="2:4" x14ac:dyDescent="0.25">
      <c r="B5366" s="99"/>
      <c r="D5366" s="99"/>
    </row>
    <row r="5367" spans="2:4" x14ac:dyDescent="0.25">
      <c r="B5367" s="99"/>
      <c r="D5367" s="99"/>
    </row>
    <row r="5368" spans="2:4" x14ac:dyDescent="0.25">
      <c r="B5368" s="99"/>
      <c r="D5368" s="99"/>
    </row>
    <row r="5369" spans="2:4" x14ac:dyDescent="0.25">
      <c r="B5369" s="99"/>
      <c r="D5369" s="99"/>
    </row>
    <row r="5370" spans="2:4" x14ac:dyDescent="0.25">
      <c r="B5370" s="99"/>
      <c r="D5370" s="99"/>
    </row>
    <row r="5371" spans="2:4" x14ac:dyDescent="0.25">
      <c r="B5371" s="99"/>
      <c r="D5371" s="99"/>
    </row>
    <row r="5372" spans="2:4" x14ac:dyDescent="0.25">
      <c r="B5372" s="99"/>
      <c r="D5372" s="99"/>
    </row>
    <row r="5373" spans="2:4" x14ac:dyDescent="0.25">
      <c r="B5373" s="99"/>
      <c r="D5373" s="99"/>
    </row>
    <row r="5374" spans="2:4" x14ac:dyDescent="0.25">
      <c r="B5374" s="99"/>
      <c r="D5374" s="99"/>
    </row>
    <row r="5375" spans="2:4" x14ac:dyDescent="0.25">
      <c r="B5375" s="99"/>
      <c r="D5375" s="99"/>
    </row>
    <row r="5376" spans="2:4" x14ac:dyDescent="0.25">
      <c r="B5376" s="99"/>
      <c r="D5376" s="99"/>
    </row>
    <row r="5377" spans="2:4" x14ac:dyDescent="0.25">
      <c r="B5377" s="99"/>
      <c r="D5377" s="99"/>
    </row>
    <row r="5378" spans="2:4" x14ac:dyDescent="0.25">
      <c r="B5378" s="99"/>
      <c r="D5378" s="99"/>
    </row>
    <row r="5379" spans="2:4" x14ac:dyDescent="0.25">
      <c r="B5379" s="99"/>
      <c r="D5379" s="99"/>
    </row>
    <row r="5380" spans="2:4" x14ac:dyDescent="0.25">
      <c r="B5380" s="99"/>
      <c r="D5380" s="99"/>
    </row>
    <row r="5381" spans="2:4" x14ac:dyDescent="0.25">
      <c r="B5381" s="99"/>
      <c r="D5381" s="99"/>
    </row>
    <row r="5382" spans="2:4" x14ac:dyDescent="0.25">
      <c r="B5382" s="99"/>
      <c r="D5382" s="99"/>
    </row>
    <row r="5383" spans="2:4" x14ac:dyDescent="0.25">
      <c r="B5383" s="99"/>
      <c r="D5383" s="99"/>
    </row>
    <row r="5384" spans="2:4" x14ac:dyDescent="0.25">
      <c r="B5384" s="99"/>
      <c r="D5384" s="99"/>
    </row>
    <row r="5385" spans="2:4" x14ac:dyDescent="0.25">
      <c r="B5385" s="99"/>
      <c r="D5385" s="99"/>
    </row>
    <row r="5386" spans="2:4" x14ac:dyDescent="0.25">
      <c r="B5386" s="99"/>
      <c r="D5386" s="99"/>
    </row>
    <row r="5387" spans="2:4" x14ac:dyDescent="0.25">
      <c r="B5387" s="99"/>
      <c r="D5387" s="99"/>
    </row>
    <row r="5388" spans="2:4" x14ac:dyDescent="0.25">
      <c r="B5388" s="99"/>
      <c r="D5388" s="99"/>
    </row>
    <row r="5389" spans="2:4" x14ac:dyDescent="0.25">
      <c r="B5389" s="99"/>
      <c r="D5389" s="99"/>
    </row>
    <row r="5390" spans="2:4" x14ac:dyDescent="0.25">
      <c r="B5390" s="99"/>
      <c r="D5390" s="99"/>
    </row>
    <row r="5391" spans="2:4" x14ac:dyDescent="0.25">
      <c r="B5391" s="99"/>
      <c r="D5391" s="99"/>
    </row>
    <row r="5392" spans="2:4" x14ac:dyDescent="0.25">
      <c r="B5392" s="99"/>
      <c r="D5392" s="99"/>
    </row>
    <row r="5393" spans="2:4" x14ac:dyDescent="0.25">
      <c r="B5393" s="99"/>
      <c r="D5393" s="99"/>
    </row>
    <row r="5394" spans="2:4" x14ac:dyDescent="0.25">
      <c r="B5394" s="99"/>
      <c r="D5394" s="99"/>
    </row>
    <row r="5395" spans="2:4" x14ac:dyDescent="0.25">
      <c r="B5395" s="99"/>
      <c r="D5395" s="99"/>
    </row>
    <row r="5396" spans="2:4" x14ac:dyDescent="0.25">
      <c r="B5396" s="99"/>
      <c r="D5396" s="99"/>
    </row>
    <row r="5397" spans="2:4" x14ac:dyDescent="0.25">
      <c r="B5397" s="99"/>
      <c r="D5397" s="99"/>
    </row>
    <row r="5398" spans="2:4" x14ac:dyDescent="0.25">
      <c r="B5398" s="99"/>
      <c r="D5398" s="99"/>
    </row>
    <row r="5399" spans="2:4" x14ac:dyDescent="0.25">
      <c r="B5399" s="99"/>
      <c r="D5399" s="99"/>
    </row>
    <row r="5400" spans="2:4" x14ac:dyDescent="0.25">
      <c r="B5400" s="99"/>
      <c r="D5400" s="99"/>
    </row>
    <row r="5401" spans="2:4" x14ac:dyDescent="0.25">
      <c r="B5401" s="99"/>
      <c r="D5401" s="99"/>
    </row>
    <row r="5402" spans="2:4" x14ac:dyDescent="0.25">
      <c r="B5402" s="99"/>
      <c r="D5402" s="99"/>
    </row>
    <row r="5403" spans="2:4" x14ac:dyDescent="0.25">
      <c r="B5403" s="99"/>
      <c r="D5403" s="99"/>
    </row>
    <row r="5404" spans="2:4" x14ac:dyDescent="0.25">
      <c r="B5404" s="99"/>
      <c r="D5404" s="99"/>
    </row>
    <row r="5405" spans="2:4" x14ac:dyDescent="0.25">
      <c r="B5405" s="99"/>
      <c r="D5405" s="99"/>
    </row>
    <row r="5406" spans="2:4" x14ac:dyDescent="0.25">
      <c r="B5406" s="99"/>
      <c r="D5406" s="99"/>
    </row>
    <row r="5407" spans="2:4" x14ac:dyDescent="0.25">
      <c r="B5407" s="99"/>
      <c r="D5407" s="99"/>
    </row>
    <row r="5408" spans="2:4" x14ac:dyDescent="0.25">
      <c r="B5408" s="99"/>
      <c r="D5408" s="99"/>
    </row>
    <row r="5409" spans="2:4" x14ac:dyDescent="0.25">
      <c r="B5409" s="99"/>
      <c r="D5409" s="99"/>
    </row>
    <row r="5410" spans="2:4" x14ac:dyDescent="0.25">
      <c r="B5410" s="99"/>
      <c r="D5410" s="99"/>
    </row>
    <row r="5411" spans="2:4" x14ac:dyDescent="0.25">
      <c r="B5411" s="99"/>
      <c r="D5411" s="99"/>
    </row>
    <row r="5412" spans="2:4" x14ac:dyDescent="0.25">
      <c r="B5412" s="99"/>
      <c r="D5412" s="99"/>
    </row>
    <row r="5413" spans="2:4" x14ac:dyDescent="0.25">
      <c r="B5413" s="99"/>
      <c r="D5413" s="99"/>
    </row>
    <row r="5414" spans="2:4" x14ac:dyDescent="0.25">
      <c r="B5414" s="99"/>
      <c r="D5414" s="99"/>
    </row>
    <row r="5415" spans="2:4" x14ac:dyDescent="0.25">
      <c r="B5415" s="99"/>
      <c r="D5415" s="99"/>
    </row>
    <row r="5416" spans="2:4" x14ac:dyDescent="0.25">
      <c r="B5416" s="99"/>
      <c r="D5416" s="99"/>
    </row>
    <row r="5417" spans="2:4" x14ac:dyDescent="0.25">
      <c r="B5417" s="99"/>
      <c r="D5417" s="99"/>
    </row>
    <row r="5418" spans="2:4" x14ac:dyDescent="0.25">
      <c r="B5418" s="99"/>
      <c r="D5418" s="99"/>
    </row>
    <row r="5419" spans="2:4" x14ac:dyDescent="0.25">
      <c r="B5419" s="99"/>
      <c r="D5419" s="99"/>
    </row>
    <row r="5420" spans="2:4" x14ac:dyDescent="0.25">
      <c r="B5420" s="99"/>
      <c r="D5420" s="99"/>
    </row>
    <row r="5421" spans="2:4" x14ac:dyDescent="0.25">
      <c r="B5421" s="99"/>
      <c r="D5421" s="99"/>
    </row>
    <row r="5422" spans="2:4" x14ac:dyDescent="0.25">
      <c r="B5422" s="99"/>
      <c r="D5422" s="99"/>
    </row>
    <row r="5423" spans="2:4" x14ac:dyDescent="0.25">
      <c r="B5423" s="99"/>
      <c r="D5423" s="99"/>
    </row>
    <row r="5424" spans="2:4" x14ac:dyDescent="0.25">
      <c r="B5424" s="99"/>
      <c r="D5424" s="99"/>
    </row>
    <row r="5425" spans="2:4" x14ac:dyDescent="0.25">
      <c r="B5425" s="99"/>
      <c r="D5425" s="99"/>
    </row>
    <row r="5426" spans="2:4" x14ac:dyDescent="0.25">
      <c r="B5426" s="99"/>
      <c r="D5426" s="99"/>
    </row>
    <row r="5427" spans="2:4" x14ac:dyDescent="0.25">
      <c r="B5427" s="99"/>
      <c r="D5427" s="99"/>
    </row>
    <row r="5428" spans="2:4" x14ac:dyDescent="0.25">
      <c r="B5428" s="99"/>
      <c r="D5428" s="99"/>
    </row>
    <row r="5429" spans="2:4" x14ac:dyDescent="0.25">
      <c r="B5429" s="99"/>
      <c r="D5429" s="99"/>
    </row>
    <row r="5430" spans="2:4" x14ac:dyDescent="0.25">
      <c r="B5430" s="99"/>
      <c r="D5430" s="99"/>
    </row>
    <row r="5431" spans="2:4" x14ac:dyDescent="0.25">
      <c r="B5431" s="99"/>
      <c r="D5431" s="99"/>
    </row>
    <row r="5432" spans="2:4" x14ac:dyDescent="0.25">
      <c r="B5432" s="99"/>
      <c r="D5432" s="99"/>
    </row>
    <row r="5433" spans="2:4" x14ac:dyDescent="0.25">
      <c r="B5433" s="99"/>
      <c r="D5433" s="99"/>
    </row>
    <row r="5434" spans="2:4" x14ac:dyDescent="0.25">
      <c r="B5434" s="99"/>
      <c r="D5434" s="99"/>
    </row>
    <row r="5435" spans="2:4" x14ac:dyDescent="0.25">
      <c r="B5435" s="99"/>
      <c r="D5435" s="99"/>
    </row>
    <row r="5436" spans="2:4" x14ac:dyDescent="0.25">
      <c r="B5436" s="99"/>
      <c r="D5436" s="99"/>
    </row>
    <row r="5437" spans="2:4" x14ac:dyDescent="0.25">
      <c r="B5437" s="99"/>
      <c r="D5437" s="99"/>
    </row>
    <row r="5438" spans="2:4" x14ac:dyDescent="0.25">
      <c r="B5438" s="99"/>
      <c r="D5438" s="99"/>
    </row>
    <row r="5439" spans="2:4" x14ac:dyDescent="0.25">
      <c r="B5439" s="99"/>
      <c r="D5439" s="99"/>
    </row>
    <row r="5440" spans="2:4" x14ac:dyDescent="0.25">
      <c r="B5440" s="99"/>
      <c r="D5440" s="99"/>
    </row>
    <row r="5441" spans="2:4" x14ac:dyDescent="0.25">
      <c r="B5441" s="99"/>
      <c r="D5441" s="99"/>
    </row>
    <row r="5442" spans="2:4" x14ac:dyDescent="0.25">
      <c r="B5442" s="99"/>
      <c r="D5442" s="99"/>
    </row>
    <row r="5443" spans="2:4" x14ac:dyDescent="0.25">
      <c r="B5443" s="99"/>
      <c r="D5443" s="99"/>
    </row>
    <row r="5444" spans="2:4" x14ac:dyDescent="0.25">
      <c r="B5444" s="99"/>
      <c r="D5444" s="99"/>
    </row>
    <row r="5445" spans="2:4" x14ac:dyDescent="0.25">
      <c r="B5445" s="99"/>
      <c r="D5445" s="99"/>
    </row>
    <row r="5446" spans="2:4" x14ac:dyDescent="0.25">
      <c r="B5446" s="99"/>
      <c r="D5446" s="99"/>
    </row>
    <row r="5447" spans="2:4" x14ac:dyDescent="0.25">
      <c r="B5447" s="99"/>
      <c r="D5447" s="99"/>
    </row>
    <row r="5448" spans="2:4" x14ac:dyDescent="0.25">
      <c r="B5448" s="99"/>
      <c r="D5448" s="99"/>
    </row>
    <row r="5449" spans="2:4" x14ac:dyDescent="0.25">
      <c r="B5449" s="99"/>
      <c r="D5449" s="99"/>
    </row>
    <row r="5450" spans="2:4" x14ac:dyDescent="0.25">
      <c r="B5450" s="99"/>
      <c r="D5450" s="99"/>
    </row>
    <row r="5451" spans="2:4" x14ac:dyDescent="0.25">
      <c r="B5451" s="99"/>
      <c r="D5451" s="99"/>
    </row>
    <row r="5452" spans="2:4" x14ac:dyDescent="0.25">
      <c r="B5452" s="99"/>
      <c r="D5452" s="99"/>
    </row>
    <row r="5453" spans="2:4" x14ac:dyDescent="0.25">
      <c r="B5453" s="99"/>
      <c r="D5453" s="99"/>
    </row>
    <row r="5454" spans="2:4" x14ac:dyDescent="0.25">
      <c r="B5454" s="99"/>
      <c r="D5454" s="99"/>
    </row>
    <row r="5455" spans="2:4" x14ac:dyDescent="0.25">
      <c r="B5455" s="99"/>
      <c r="D5455" s="99"/>
    </row>
    <row r="5456" spans="2:4" x14ac:dyDescent="0.25">
      <c r="B5456" s="99"/>
      <c r="D5456" s="99"/>
    </row>
    <row r="5457" spans="2:4" x14ac:dyDescent="0.25">
      <c r="B5457" s="99"/>
      <c r="D5457" s="99"/>
    </row>
    <row r="5458" spans="2:4" x14ac:dyDescent="0.25">
      <c r="B5458" s="99"/>
      <c r="D5458" s="99"/>
    </row>
    <row r="5459" spans="2:4" x14ac:dyDescent="0.25">
      <c r="B5459" s="99"/>
      <c r="D5459" s="99"/>
    </row>
    <row r="5460" spans="2:4" x14ac:dyDescent="0.25">
      <c r="B5460" s="99"/>
      <c r="D5460" s="99"/>
    </row>
    <row r="5461" spans="2:4" x14ac:dyDescent="0.25">
      <c r="B5461" s="99"/>
      <c r="D5461" s="99"/>
    </row>
    <row r="5462" spans="2:4" x14ac:dyDescent="0.25">
      <c r="B5462" s="99"/>
      <c r="D5462" s="99"/>
    </row>
    <row r="5463" spans="2:4" x14ac:dyDescent="0.25">
      <c r="B5463" s="99"/>
      <c r="D5463" s="99"/>
    </row>
    <row r="5464" spans="2:4" x14ac:dyDescent="0.25">
      <c r="B5464" s="99"/>
      <c r="D5464" s="99"/>
    </row>
    <row r="5465" spans="2:4" x14ac:dyDescent="0.25">
      <c r="B5465" s="99"/>
      <c r="D5465" s="99"/>
    </row>
    <row r="5466" spans="2:4" x14ac:dyDescent="0.25">
      <c r="B5466" s="99"/>
      <c r="D5466" s="99"/>
    </row>
    <row r="5467" spans="2:4" x14ac:dyDescent="0.25">
      <c r="B5467" s="99"/>
      <c r="D5467" s="99"/>
    </row>
    <row r="5468" spans="2:4" x14ac:dyDescent="0.25">
      <c r="B5468" s="99"/>
      <c r="D5468" s="99"/>
    </row>
    <row r="5469" spans="2:4" x14ac:dyDescent="0.25">
      <c r="B5469" s="99"/>
      <c r="D5469" s="99"/>
    </row>
    <row r="5470" spans="2:4" x14ac:dyDescent="0.25">
      <c r="B5470" s="99"/>
      <c r="D5470" s="99"/>
    </row>
    <row r="5471" spans="2:4" x14ac:dyDescent="0.25">
      <c r="B5471" s="99"/>
      <c r="D5471" s="99"/>
    </row>
    <row r="5472" spans="2:4" x14ac:dyDescent="0.25">
      <c r="B5472" s="99"/>
      <c r="D5472" s="99"/>
    </row>
    <row r="5473" spans="2:4" x14ac:dyDescent="0.25">
      <c r="B5473" s="99"/>
      <c r="D5473" s="99"/>
    </row>
    <row r="5474" spans="2:4" x14ac:dyDescent="0.25">
      <c r="B5474" s="99"/>
      <c r="D5474" s="99"/>
    </row>
    <row r="5475" spans="2:4" x14ac:dyDescent="0.25">
      <c r="B5475" s="99"/>
      <c r="D5475" s="99"/>
    </row>
    <row r="5476" spans="2:4" x14ac:dyDescent="0.25">
      <c r="B5476" s="99"/>
      <c r="D5476" s="99"/>
    </row>
    <row r="5477" spans="2:4" x14ac:dyDescent="0.25">
      <c r="B5477" s="99"/>
      <c r="D5477" s="99"/>
    </row>
    <row r="5478" spans="2:4" x14ac:dyDescent="0.25">
      <c r="B5478" s="99"/>
      <c r="D5478" s="99"/>
    </row>
    <row r="5479" spans="2:4" x14ac:dyDescent="0.25">
      <c r="B5479" s="99"/>
      <c r="D5479" s="99"/>
    </row>
    <row r="5480" spans="2:4" x14ac:dyDescent="0.25">
      <c r="B5480" s="99"/>
      <c r="D5480" s="99"/>
    </row>
    <row r="5481" spans="2:4" x14ac:dyDescent="0.25">
      <c r="B5481" s="99"/>
      <c r="D5481" s="99"/>
    </row>
    <row r="5482" spans="2:4" x14ac:dyDescent="0.25">
      <c r="B5482" s="99"/>
      <c r="D5482" s="99"/>
    </row>
    <row r="5483" spans="2:4" x14ac:dyDescent="0.25">
      <c r="B5483" s="99"/>
      <c r="D5483" s="99"/>
    </row>
    <row r="5484" spans="2:4" x14ac:dyDescent="0.25">
      <c r="B5484" s="99"/>
      <c r="D5484" s="99"/>
    </row>
    <row r="5485" spans="2:4" x14ac:dyDescent="0.25">
      <c r="B5485" s="99"/>
      <c r="D5485" s="99"/>
    </row>
    <row r="5486" spans="2:4" x14ac:dyDescent="0.25">
      <c r="B5486" s="99"/>
      <c r="D5486" s="99"/>
    </row>
    <row r="5487" spans="2:4" x14ac:dyDescent="0.25">
      <c r="B5487" s="99"/>
      <c r="D5487" s="99"/>
    </row>
    <row r="5488" spans="2:4" x14ac:dyDescent="0.25">
      <c r="B5488" s="99"/>
      <c r="D5488" s="99"/>
    </row>
    <row r="5489" spans="2:4" x14ac:dyDescent="0.25">
      <c r="B5489" s="99"/>
      <c r="D5489" s="99"/>
    </row>
    <row r="5490" spans="2:4" x14ac:dyDescent="0.25">
      <c r="B5490" s="99"/>
      <c r="D5490" s="99"/>
    </row>
    <row r="5491" spans="2:4" x14ac:dyDescent="0.25">
      <c r="B5491" s="99"/>
      <c r="D5491" s="99"/>
    </row>
    <row r="5492" spans="2:4" x14ac:dyDescent="0.25">
      <c r="B5492" s="99"/>
      <c r="D5492" s="99"/>
    </row>
    <row r="5493" spans="2:4" x14ac:dyDescent="0.25">
      <c r="B5493" s="99"/>
      <c r="D5493" s="99"/>
    </row>
    <row r="5494" spans="2:4" x14ac:dyDescent="0.25">
      <c r="B5494" s="99"/>
      <c r="D5494" s="99"/>
    </row>
    <row r="5495" spans="2:4" x14ac:dyDescent="0.25">
      <c r="B5495" s="99"/>
      <c r="D5495" s="99"/>
    </row>
    <row r="5496" spans="2:4" x14ac:dyDescent="0.25">
      <c r="B5496" s="99"/>
      <c r="D5496" s="99"/>
    </row>
    <row r="5497" spans="2:4" x14ac:dyDescent="0.25">
      <c r="B5497" s="99"/>
      <c r="D5497" s="99"/>
    </row>
    <row r="5498" spans="2:4" x14ac:dyDescent="0.25">
      <c r="B5498" s="99"/>
      <c r="D5498" s="99"/>
    </row>
    <row r="5499" spans="2:4" x14ac:dyDescent="0.25">
      <c r="B5499" s="99"/>
      <c r="D5499" s="99"/>
    </row>
    <row r="5500" spans="2:4" x14ac:dyDescent="0.25">
      <c r="B5500" s="99"/>
      <c r="D5500" s="99"/>
    </row>
    <row r="5501" spans="2:4" x14ac:dyDescent="0.25">
      <c r="B5501" s="99"/>
      <c r="D5501" s="99"/>
    </row>
    <row r="5502" spans="2:4" x14ac:dyDescent="0.25">
      <c r="B5502" s="99"/>
      <c r="D5502" s="99"/>
    </row>
    <row r="5503" spans="2:4" x14ac:dyDescent="0.25">
      <c r="B5503" s="99"/>
      <c r="D5503" s="99"/>
    </row>
    <row r="5504" spans="2:4" x14ac:dyDescent="0.25">
      <c r="B5504" s="99"/>
      <c r="D5504" s="99"/>
    </row>
    <row r="5505" spans="2:4" x14ac:dyDescent="0.25">
      <c r="B5505" s="99"/>
      <c r="D5505" s="99"/>
    </row>
    <row r="5506" spans="2:4" x14ac:dyDescent="0.25">
      <c r="B5506" s="99"/>
      <c r="D5506" s="99"/>
    </row>
    <row r="5507" spans="2:4" x14ac:dyDescent="0.25">
      <c r="B5507" s="99"/>
      <c r="D5507" s="99"/>
    </row>
    <row r="5508" spans="2:4" x14ac:dyDescent="0.25">
      <c r="B5508" s="99"/>
      <c r="D5508" s="99"/>
    </row>
    <row r="5509" spans="2:4" x14ac:dyDescent="0.25">
      <c r="B5509" s="99"/>
      <c r="D5509" s="99"/>
    </row>
    <row r="5510" spans="2:4" x14ac:dyDescent="0.25">
      <c r="B5510" s="99"/>
      <c r="D5510" s="99"/>
    </row>
    <row r="5511" spans="2:4" x14ac:dyDescent="0.25">
      <c r="B5511" s="99"/>
      <c r="D5511" s="99"/>
    </row>
    <row r="5512" spans="2:4" x14ac:dyDescent="0.25">
      <c r="B5512" s="99"/>
      <c r="D5512" s="99"/>
    </row>
    <row r="5513" spans="2:4" x14ac:dyDescent="0.25">
      <c r="B5513" s="99"/>
      <c r="D5513" s="99"/>
    </row>
    <row r="5514" spans="2:4" x14ac:dyDescent="0.25">
      <c r="B5514" s="99"/>
      <c r="D5514" s="99"/>
    </row>
    <row r="5515" spans="2:4" x14ac:dyDescent="0.25">
      <c r="B5515" s="99"/>
      <c r="D5515" s="99"/>
    </row>
    <row r="5516" spans="2:4" x14ac:dyDescent="0.25">
      <c r="B5516" s="99"/>
      <c r="D5516" s="99"/>
    </row>
    <row r="5517" spans="2:4" x14ac:dyDescent="0.25">
      <c r="B5517" s="99"/>
      <c r="D5517" s="99"/>
    </row>
    <row r="5518" spans="2:4" x14ac:dyDescent="0.25">
      <c r="B5518" s="99"/>
      <c r="D5518" s="99"/>
    </row>
    <row r="5519" spans="2:4" x14ac:dyDescent="0.25">
      <c r="B5519" s="99"/>
      <c r="D5519" s="99"/>
    </row>
    <row r="5520" spans="2:4" x14ac:dyDescent="0.25">
      <c r="B5520" s="99"/>
      <c r="D5520" s="99"/>
    </row>
    <row r="5521" spans="2:4" x14ac:dyDescent="0.25">
      <c r="B5521" s="99"/>
      <c r="D5521" s="99"/>
    </row>
    <row r="5522" spans="2:4" x14ac:dyDescent="0.25">
      <c r="B5522" s="99"/>
      <c r="D5522" s="99"/>
    </row>
    <row r="5523" spans="2:4" x14ac:dyDescent="0.25">
      <c r="B5523" s="99"/>
      <c r="D5523" s="99"/>
    </row>
    <row r="5524" spans="2:4" x14ac:dyDescent="0.25">
      <c r="B5524" s="99"/>
      <c r="D5524" s="99"/>
    </row>
    <row r="5525" spans="2:4" x14ac:dyDescent="0.25">
      <c r="B5525" s="99"/>
      <c r="D5525" s="99"/>
    </row>
    <row r="5526" spans="2:4" x14ac:dyDescent="0.25">
      <c r="B5526" s="99"/>
      <c r="D5526" s="99"/>
    </row>
    <row r="5527" spans="2:4" x14ac:dyDescent="0.25">
      <c r="B5527" s="99"/>
      <c r="D5527" s="99"/>
    </row>
    <row r="5528" spans="2:4" x14ac:dyDescent="0.25">
      <c r="B5528" s="99"/>
      <c r="D5528" s="99"/>
    </row>
    <row r="5529" spans="2:4" x14ac:dyDescent="0.25">
      <c r="B5529" s="99"/>
      <c r="D5529" s="99"/>
    </row>
    <row r="5530" spans="2:4" x14ac:dyDescent="0.25">
      <c r="B5530" s="99"/>
      <c r="D5530" s="99"/>
    </row>
    <row r="5531" spans="2:4" x14ac:dyDescent="0.25">
      <c r="B5531" s="99"/>
      <c r="D5531" s="99"/>
    </row>
    <row r="5532" spans="2:4" x14ac:dyDescent="0.25">
      <c r="B5532" s="99"/>
      <c r="D5532" s="99"/>
    </row>
    <row r="5533" spans="2:4" x14ac:dyDescent="0.25">
      <c r="B5533" s="99"/>
      <c r="D5533" s="99"/>
    </row>
    <row r="5534" spans="2:4" x14ac:dyDescent="0.25">
      <c r="B5534" s="99"/>
      <c r="D5534" s="99"/>
    </row>
    <row r="5535" spans="2:4" x14ac:dyDescent="0.25">
      <c r="B5535" s="99"/>
      <c r="D5535" s="99"/>
    </row>
    <row r="5536" spans="2:4" x14ac:dyDescent="0.25">
      <c r="B5536" s="99"/>
      <c r="D5536" s="99"/>
    </row>
    <row r="5537" spans="2:4" x14ac:dyDescent="0.25">
      <c r="B5537" s="99"/>
      <c r="D5537" s="99"/>
    </row>
    <row r="5538" spans="2:4" x14ac:dyDescent="0.25">
      <c r="B5538" s="99"/>
      <c r="D5538" s="99"/>
    </row>
    <row r="5539" spans="2:4" x14ac:dyDescent="0.25">
      <c r="B5539" s="99"/>
      <c r="D5539" s="99"/>
    </row>
    <row r="5540" spans="2:4" x14ac:dyDescent="0.25">
      <c r="B5540" s="99"/>
      <c r="D5540" s="99"/>
    </row>
    <row r="5541" spans="2:4" x14ac:dyDescent="0.25">
      <c r="B5541" s="99"/>
      <c r="D5541" s="99"/>
    </row>
    <row r="5542" spans="2:4" x14ac:dyDescent="0.25">
      <c r="B5542" s="99"/>
      <c r="D5542" s="99"/>
    </row>
    <row r="5543" spans="2:4" x14ac:dyDescent="0.25">
      <c r="B5543" s="99"/>
      <c r="D5543" s="99"/>
    </row>
    <row r="5544" spans="2:4" x14ac:dyDescent="0.25">
      <c r="B5544" s="99"/>
      <c r="D5544" s="99"/>
    </row>
    <row r="5545" spans="2:4" x14ac:dyDescent="0.25">
      <c r="B5545" s="99"/>
      <c r="D5545" s="99"/>
    </row>
    <row r="5546" spans="2:4" x14ac:dyDescent="0.25">
      <c r="B5546" s="99"/>
      <c r="D5546" s="99"/>
    </row>
    <row r="5547" spans="2:4" x14ac:dyDescent="0.25">
      <c r="B5547" s="99"/>
      <c r="D5547" s="99"/>
    </row>
    <row r="5548" spans="2:4" x14ac:dyDescent="0.25">
      <c r="B5548" s="99"/>
      <c r="D5548" s="99"/>
    </row>
    <row r="5549" spans="2:4" x14ac:dyDescent="0.25">
      <c r="B5549" s="99"/>
      <c r="D5549" s="99"/>
    </row>
    <row r="5550" spans="2:4" x14ac:dyDescent="0.25">
      <c r="B5550" s="99"/>
      <c r="D5550" s="99"/>
    </row>
    <row r="5551" spans="2:4" x14ac:dyDescent="0.25">
      <c r="B5551" s="99"/>
      <c r="D5551" s="99"/>
    </row>
    <row r="5552" spans="2:4" x14ac:dyDescent="0.25">
      <c r="B5552" s="99"/>
      <c r="D5552" s="99"/>
    </row>
    <row r="5553" spans="2:4" x14ac:dyDescent="0.25">
      <c r="B5553" s="99"/>
      <c r="D5553" s="99"/>
    </row>
    <row r="5554" spans="2:4" x14ac:dyDescent="0.25">
      <c r="B5554" s="99"/>
      <c r="D5554" s="99"/>
    </row>
    <row r="5555" spans="2:4" x14ac:dyDescent="0.25">
      <c r="B5555" s="99"/>
      <c r="D5555" s="99"/>
    </row>
    <row r="5556" spans="2:4" x14ac:dyDescent="0.25">
      <c r="B5556" s="99"/>
      <c r="D5556" s="99"/>
    </row>
    <row r="5557" spans="2:4" x14ac:dyDescent="0.25">
      <c r="B5557" s="99"/>
      <c r="D5557" s="99"/>
    </row>
    <row r="5558" spans="2:4" x14ac:dyDescent="0.25">
      <c r="B5558" s="99"/>
      <c r="D5558" s="99"/>
    </row>
    <row r="5559" spans="2:4" x14ac:dyDescent="0.25">
      <c r="B5559" s="99"/>
      <c r="D5559" s="99"/>
    </row>
    <row r="5560" spans="2:4" x14ac:dyDescent="0.25">
      <c r="B5560" s="99"/>
      <c r="D5560" s="99"/>
    </row>
    <row r="5561" spans="2:4" x14ac:dyDescent="0.25">
      <c r="B5561" s="99"/>
      <c r="D5561" s="99"/>
    </row>
    <row r="5562" spans="2:4" x14ac:dyDescent="0.25">
      <c r="B5562" s="99"/>
      <c r="D5562" s="99"/>
    </row>
    <row r="5563" spans="2:4" x14ac:dyDescent="0.25">
      <c r="B5563" s="99"/>
      <c r="D5563" s="99"/>
    </row>
    <row r="5564" spans="2:4" x14ac:dyDescent="0.25">
      <c r="B5564" s="99"/>
      <c r="D5564" s="99"/>
    </row>
    <row r="5565" spans="2:4" x14ac:dyDescent="0.25">
      <c r="B5565" s="99"/>
      <c r="D5565" s="99"/>
    </row>
    <row r="5566" spans="2:4" x14ac:dyDescent="0.25">
      <c r="B5566" s="99"/>
      <c r="D5566" s="99"/>
    </row>
    <row r="5567" spans="2:4" x14ac:dyDescent="0.25">
      <c r="B5567" s="99"/>
      <c r="D5567" s="99"/>
    </row>
    <row r="5568" spans="2:4" x14ac:dyDescent="0.25">
      <c r="B5568" s="99"/>
      <c r="D5568" s="99"/>
    </row>
    <row r="5569" spans="2:4" x14ac:dyDescent="0.25">
      <c r="B5569" s="99"/>
      <c r="D5569" s="99"/>
    </row>
    <row r="5570" spans="2:4" x14ac:dyDescent="0.25">
      <c r="B5570" s="99"/>
      <c r="D5570" s="99"/>
    </row>
    <row r="5571" spans="2:4" x14ac:dyDescent="0.25">
      <c r="B5571" s="99"/>
      <c r="D5571" s="99"/>
    </row>
    <row r="5572" spans="2:4" x14ac:dyDescent="0.25">
      <c r="B5572" s="99"/>
      <c r="D5572" s="99"/>
    </row>
    <row r="5573" spans="2:4" x14ac:dyDescent="0.25">
      <c r="B5573" s="99"/>
      <c r="D5573" s="99"/>
    </row>
    <row r="5574" spans="2:4" x14ac:dyDescent="0.25">
      <c r="B5574" s="99"/>
      <c r="D5574" s="99"/>
    </row>
    <row r="5575" spans="2:4" x14ac:dyDescent="0.25">
      <c r="B5575" s="99"/>
      <c r="D5575" s="99"/>
    </row>
    <row r="5576" spans="2:4" x14ac:dyDescent="0.25">
      <c r="B5576" s="99"/>
      <c r="D5576" s="99"/>
    </row>
    <row r="5577" spans="2:4" x14ac:dyDescent="0.25">
      <c r="B5577" s="99"/>
      <c r="D5577" s="99"/>
    </row>
    <row r="5578" spans="2:4" x14ac:dyDescent="0.25">
      <c r="B5578" s="99"/>
      <c r="D5578" s="99"/>
    </row>
    <row r="5579" spans="2:4" x14ac:dyDescent="0.25">
      <c r="B5579" s="99"/>
      <c r="D5579" s="99"/>
    </row>
    <row r="5580" spans="2:4" x14ac:dyDescent="0.25">
      <c r="B5580" s="99"/>
      <c r="D5580" s="99"/>
    </row>
    <row r="5581" spans="2:4" x14ac:dyDescent="0.25">
      <c r="B5581" s="99"/>
      <c r="D5581" s="99"/>
    </row>
    <row r="5582" spans="2:4" x14ac:dyDescent="0.25">
      <c r="B5582" s="99"/>
      <c r="D5582" s="99"/>
    </row>
    <row r="5583" spans="2:4" x14ac:dyDescent="0.25">
      <c r="B5583" s="99"/>
      <c r="D5583" s="99"/>
    </row>
    <row r="5584" spans="2:4" x14ac:dyDescent="0.25">
      <c r="B5584" s="99"/>
      <c r="D5584" s="99"/>
    </row>
    <row r="5585" spans="2:4" x14ac:dyDescent="0.25">
      <c r="B5585" s="99"/>
      <c r="D5585" s="99"/>
    </row>
    <row r="5586" spans="2:4" x14ac:dyDescent="0.25">
      <c r="B5586" s="99"/>
      <c r="D5586" s="99"/>
    </row>
    <row r="5587" spans="2:4" x14ac:dyDescent="0.25">
      <c r="B5587" s="99"/>
      <c r="D5587" s="99"/>
    </row>
    <row r="5588" spans="2:4" x14ac:dyDescent="0.25">
      <c r="B5588" s="99"/>
      <c r="D5588" s="99"/>
    </row>
    <row r="5589" spans="2:4" x14ac:dyDescent="0.25">
      <c r="B5589" s="99"/>
      <c r="D5589" s="99"/>
    </row>
    <row r="5590" spans="2:4" x14ac:dyDescent="0.25">
      <c r="B5590" s="99"/>
      <c r="D5590" s="99"/>
    </row>
    <row r="5591" spans="2:4" x14ac:dyDescent="0.25">
      <c r="B5591" s="99"/>
      <c r="D5591" s="99"/>
    </row>
    <row r="5592" spans="2:4" x14ac:dyDescent="0.25">
      <c r="B5592" s="99"/>
      <c r="D5592" s="99"/>
    </row>
    <row r="5593" spans="2:4" x14ac:dyDescent="0.25">
      <c r="B5593" s="99"/>
      <c r="D5593" s="99"/>
    </row>
    <row r="5594" spans="2:4" x14ac:dyDescent="0.25">
      <c r="B5594" s="99"/>
      <c r="D5594" s="99"/>
    </row>
    <row r="5595" spans="2:4" x14ac:dyDescent="0.25">
      <c r="B5595" s="99"/>
      <c r="D5595" s="99"/>
    </row>
    <row r="5596" spans="2:4" x14ac:dyDescent="0.25">
      <c r="B5596" s="99"/>
      <c r="D5596" s="99"/>
    </row>
    <row r="5597" spans="2:4" x14ac:dyDescent="0.25">
      <c r="B5597" s="99"/>
      <c r="D5597" s="99"/>
    </row>
    <row r="5598" spans="2:4" x14ac:dyDescent="0.25">
      <c r="B5598" s="99"/>
      <c r="D5598" s="99"/>
    </row>
    <row r="5599" spans="2:4" x14ac:dyDescent="0.25">
      <c r="B5599" s="99"/>
      <c r="D5599" s="99"/>
    </row>
    <row r="5600" spans="2:4" x14ac:dyDescent="0.25">
      <c r="B5600" s="99"/>
      <c r="D5600" s="99"/>
    </row>
    <row r="5601" spans="2:4" x14ac:dyDescent="0.25">
      <c r="B5601" s="99"/>
      <c r="D5601" s="99"/>
    </row>
    <row r="5602" spans="2:4" x14ac:dyDescent="0.25">
      <c r="B5602" s="99"/>
      <c r="D5602" s="99"/>
    </row>
    <row r="5603" spans="2:4" x14ac:dyDescent="0.25">
      <c r="B5603" s="99"/>
      <c r="D5603" s="99"/>
    </row>
    <row r="5604" spans="2:4" x14ac:dyDescent="0.25">
      <c r="B5604" s="99"/>
      <c r="D5604" s="99"/>
    </row>
    <row r="5605" spans="2:4" x14ac:dyDescent="0.25">
      <c r="B5605" s="99"/>
      <c r="D5605" s="99"/>
    </row>
    <row r="5606" spans="2:4" x14ac:dyDescent="0.25">
      <c r="B5606" s="99"/>
      <c r="D5606" s="99"/>
    </row>
    <row r="5607" spans="2:4" x14ac:dyDescent="0.25">
      <c r="B5607" s="99"/>
      <c r="D5607" s="99"/>
    </row>
    <row r="5608" spans="2:4" x14ac:dyDescent="0.25">
      <c r="B5608" s="99"/>
      <c r="D5608" s="99"/>
    </row>
    <row r="5609" spans="2:4" x14ac:dyDescent="0.25">
      <c r="B5609" s="99"/>
      <c r="D5609" s="99"/>
    </row>
    <row r="5610" spans="2:4" x14ac:dyDescent="0.25">
      <c r="B5610" s="99"/>
      <c r="D5610" s="99"/>
    </row>
    <row r="5611" spans="2:4" x14ac:dyDescent="0.25">
      <c r="B5611" s="99"/>
      <c r="D5611" s="99"/>
    </row>
    <row r="5612" spans="2:4" x14ac:dyDescent="0.25">
      <c r="B5612" s="99"/>
      <c r="D5612" s="99"/>
    </row>
    <row r="5613" spans="2:4" x14ac:dyDescent="0.25">
      <c r="B5613" s="99"/>
      <c r="D5613" s="99"/>
    </row>
    <row r="5614" spans="2:4" x14ac:dyDescent="0.25">
      <c r="B5614" s="99"/>
      <c r="D5614" s="99"/>
    </row>
    <row r="5615" spans="2:4" x14ac:dyDescent="0.25">
      <c r="B5615" s="99"/>
      <c r="D5615" s="99"/>
    </row>
    <row r="5616" spans="2:4" x14ac:dyDescent="0.25">
      <c r="B5616" s="99"/>
      <c r="D5616" s="99"/>
    </row>
    <row r="5617" spans="2:4" x14ac:dyDescent="0.25">
      <c r="B5617" s="99"/>
      <c r="D5617" s="99"/>
    </row>
    <row r="5618" spans="2:4" x14ac:dyDescent="0.25">
      <c r="B5618" s="99"/>
      <c r="D5618" s="99"/>
    </row>
    <row r="5619" spans="2:4" x14ac:dyDescent="0.25">
      <c r="B5619" s="99"/>
      <c r="D5619" s="99"/>
    </row>
    <row r="5620" spans="2:4" x14ac:dyDescent="0.25">
      <c r="B5620" s="99"/>
      <c r="D5620" s="99"/>
    </row>
    <row r="5621" spans="2:4" x14ac:dyDescent="0.25">
      <c r="B5621" s="99"/>
      <c r="D5621" s="99"/>
    </row>
    <row r="5622" spans="2:4" x14ac:dyDescent="0.25">
      <c r="B5622" s="99"/>
      <c r="D5622" s="99"/>
    </row>
    <row r="5623" spans="2:4" x14ac:dyDescent="0.25">
      <c r="B5623" s="99"/>
      <c r="D5623" s="99"/>
    </row>
    <row r="5624" spans="2:4" x14ac:dyDescent="0.25">
      <c r="B5624" s="99"/>
      <c r="D5624" s="99"/>
    </row>
    <row r="5625" spans="2:4" x14ac:dyDescent="0.25">
      <c r="B5625" s="99"/>
      <c r="D5625" s="99"/>
    </row>
    <row r="5626" spans="2:4" x14ac:dyDescent="0.25">
      <c r="B5626" s="99"/>
      <c r="D5626" s="99"/>
    </row>
    <row r="5627" spans="2:4" x14ac:dyDescent="0.25">
      <c r="B5627" s="99"/>
      <c r="D5627" s="99"/>
    </row>
    <row r="5628" spans="2:4" x14ac:dyDescent="0.25">
      <c r="B5628" s="99"/>
      <c r="D5628" s="99"/>
    </row>
    <row r="5629" spans="2:4" x14ac:dyDescent="0.25">
      <c r="B5629" s="99"/>
      <c r="D5629" s="99"/>
    </row>
    <row r="5630" spans="2:4" x14ac:dyDescent="0.25">
      <c r="B5630" s="99"/>
      <c r="D5630" s="99"/>
    </row>
    <row r="5631" spans="2:4" x14ac:dyDescent="0.25">
      <c r="B5631" s="99"/>
      <c r="D5631" s="99"/>
    </row>
    <row r="5632" spans="2:4" x14ac:dyDescent="0.25">
      <c r="B5632" s="99"/>
      <c r="D5632" s="99"/>
    </row>
    <row r="5633" spans="2:4" x14ac:dyDescent="0.25">
      <c r="B5633" s="99"/>
      <c r="D5633" s="99"/>
    </row>
    <row r="5634" spans="2:4" x14ac:dyDescent="0.25">
      <c r="B5634" s="99"/>
      <c r="D5634" s="99"/>
    </row>
    <row r="5635" spans="2:4" x14ac:dyDescent="0.25">
      <c r="B5635" s="99"/>
      <c r="D5635" s="99"/>
    </row>
    <row r="5636" spans="2:4" x14ac:dyDescent="0.25">
      <c r="B5636" s="99"/>
      <c r="D5636" s="99"/>
    </row>
    <row r="5637" spans="2:4" x14ac:dyDescent="0.25">
      <c r="B5637" s="99"/>
      <c r="D5637" s="99"/>
    </row>
    <row r="5638" spans="2:4" x14ac:dyDescent="0.25">
      <c r="B5638" s="99"/>
      <c r="D5638" s="99"/>
    </row>
    <row r="5639" spans="2:4" x14ac:dyDescent="0.25">
      <c r="B5639" s="99"/>
      <c r="D5639" s="99"/>
    </row>
    <row r="5640" spans="2:4" x14ac:dyDescent="0.25">
      <c r="B5640" s="99"/>
      <c r="D5640" s="99"/>
    </row>
    <row r="5641" spans="2:4" x14ac:dyDescent="0.25">
      <c r="B5641" s="99"/>
      <c r="D5641" s="99"/>
    </row>
    <row r="5642" spans="2:4" x14ac:dyDescent="0.25">
      <c r="B5642" s="99"/>
      <c r="D5642" s="99"/>
    </row>
    <row r="5643" spans="2:4" x14ac:dyDescent="0.25">
      <c r="B5643" s="99"/>
      <c r="D5643" s="99"/>
    </row>
    <row r="5644" spans="2:4" x14ac:dyDescent="0.25">
      <c r="B5644" s="99"/>
      <c r="D5644" s="99"/>
    </row>
    <row r="5645" spans="2:4" x14ac:dyDescent="0.25">
      <c r="B5645" s="99"/>
      <c r="D5645" s="99"/>
    </row>
    <row r="5646" spans="2:4" x14ac:dyDescent="0.25">
      <c r="B5646" s="99"/>
      <c r="D5646" s="99"/>
    </row>
    <row r="5647" spans="2:4" x14ac:dyDescent="0.25">
      <c r="B5647" s="99"/>
      <c r="D5647" s="99"/>
    </row>
    <row r="5648" spans="2:4" x14ac:dyDescent="0.25">
      <c r="B5648" s="99"/>
      <c r="D5648" s="99"/>
    </row>
    <row r="5649" spans="2:4" x14ac:dyDescent="0.25">
      <c r="B5649" s="99"/>
      <c r="D5649" s="99"/>
    </row>
    <row r="5650" spans="2:4" x14ac:dyDescent="0.25">
      <c r="B5650" s="99"/>
      <c r="D5650" s="99"/>
    </row>
    <row r="5651" spans="2:4" x14ac:dyDescent="0.25">
      <c r="B5651" s="99"/>
      <c r="D5651" s="99"/>
    </row>
    <row r="5652" spans="2:4" x14ac:dyDescent="0.25">
      <c r="B5652" s="99"/>
      <c r="D5652" s="99"/>
    </row>
    <row r="5653" spans="2:4" x14ac:dyDescent="0.25">
      <c r="B5653" s="99"/>
      <c r="D5653" s="99"/>
    </row>
    <row r="5654" spans="2:4" x14ac:dyDescent="0.25">
      <c r="B5654" s="99"/>
      <c r="D5654" s="99"/>
    </row>
    <row r="5655" spans="2:4" x14ac:dyDescent="0.25">
      <c r="B5655" s="99"/>
      <c r="D5655" s="99"/>
    </row>
    <row r="5656" spans="2:4" x14ac:dyDescent="0.25">
      <c r="B5656" s="99"/>
      <c r="D5656" s="99"/>
    </row>
    <row r="5657" spans="2:4" x14ac:dyDescent="0.25">
      <c r="B5657" s="99"/>
      <c r="D5657" s="99"/>
    </row>
    <row r="5658" spans="2:4" x14ac:dyDescent="0.25">
      <c r="B5658" s="99"/>
      <c r="D5658" s="99"/>
    </row>
    <row r="5659" spans="2:4" x14ac:dyDescent="0.25">
      <c r="B5659" s="99"/>
      <c r="D5659" s="99"/>
    </row>
    <row r="5660" spans="2:4" x14ac:dyDescent="0.25">
      <c r="B5660" s="99"/>
      <c r="D5660" s="99"/>
    </row>
    <row r="5661" spans="2:4" x14ac:dyDescent="0.25">
      <c r="B5661" s="99"/>
      <c r="D5661" s="99"/>
    </row>
    <row r="5662" spans="2:4" x14ac:dyDescent="0.25">
      <c r="B5662" s="99"/>
      <c r="D5662" s="99"/>
    </row>
    <row r="5663" spans="2:4" x14ac:dyDescent="0.25">
      <c r="B5663" s="99"/>
      <c r="D5663" s="99"/>
    </row>
    <row r="5664" spans="2:4" x14ac:dyDescent="0.25">
      <c r="B5664" s="99"/>
      <c r="D5664" s="99"/>
    </row>
    <row r="5665" spans="2:4" x14ac:dyDescent="0.25">
      <c r="B5665" s="99"/>
      <c r="D5665" s="99"/>
    </row>
    <row r="5666" spans="2:4" x14ac:dyDescent="0.25">
      <c r="B5666" s="99"/>
      <c r="D5666" s="99"/>
    </row>
    <row r="5667" spans="2:4" x14ac:dyDescent="0.25">
      <c r="B5667" s="99"/>
      <c r="D5667" s="99"/>
    </row>
    <row r="5668" spans="2:4" x14ac:dyDescent="0.25">
      <c r="B5668" s="99"/>
      <c r="D5668" s="99"/>
    </row>
    <row r="5669" spans="2:4" x14ac:dyDescent="0.25">
      <c r="B5669" s="99"/>
      <c r="D5669" s="99"/>
    </row>
    <row r="5670" spans="2:4" x14ac:dyDescent="0.25">
      <c r="B5670" s="99"/>
      <c r="D5670" s="99"/>
    </row>
    <row r="5671" spans="2:4" x14ac:dyDescent="0.25">
      <c r="B5671" s="99"/>
      <c r="D5671" s="99"/>
    </row>
    <row r="5672" spans="2:4" x14ac:dyDescent="0.25">
      <c r="B5672" s="99"/>
      <c r="D5672" s="99"/>
    </row>
    <row r="5673" spans="2:4" x14ac:dyDescent="0.25">
      <c r="B5673" s="99"/>
      <c r="D5673" s="99"/>
    </row>
    <row r="5674" spans="2:4" x14ac:dyDescent="0.25">
      <c r="B5674" s="99"/>
      <c r="D5674" s="99"/>
    </row>
    <row r="5675" spans="2:4" x14ac:dyDescent="0.25">
      <c r="B5675" s="99"/>
      <c r="D5675" s="99"/>
    </row>
    <row r="5676" spans="2:4" x14ac:dyDescent="0.25">
      <c r="B5676" s="99"/>
      <c r="D5676" s="99"/>
    </row>
    <row r="5677" spans="2:4" x14ac:dyDescent="0.25">
      <c r="B5677" s="99"/>
      <c r="D5677" s="99"/>
    </row>
    <row r="5678" spans="2:4" x14ac:dyDescent="0.25">
      <c r="B5678" s="99"/>
      <c r="D5678" s="99"/>
    </row>
    <row r="5679" spans="2:4" x14ac:dyDescent="0.25">
      <c r="B5679" s="99"/>
      <c r="D5679" s="99"/>
    </row>
    <row r="5680" spans="2:4" x14ac:dyDescent="0.25">
      <c r="B5680" s="99"/>
      <c r="D5680" s="99"/>
    </row>
    <row r="5681" spans="2:4" x14ac:dyDescent="0.25">
      <c r="B5681" s="99"/>
      <c r="D5681" s="99"/>
    </row>
    <row r="5682" spans="2:4" x14ac:dyDescent="0.25">
      <c r="B5682" s="99"/>
      <c r="D5682" s="99"/>
    </row>
    <row r="5683" spans="2:4" x14ac:dyDescent="0.25">
      <c r="B5683" s="99"/>
      <c r="D5683" s="99"/>
    </row>
    <row r="5684" spans="2:4" x14ac:dyDescent="0.25">
      <c r="B5684" s="99"/>
      <c r="D5684" s="99"/>
    </row>
    <row r="5685" spans="2:4" x14ac:dyDescent="0.25">
      <c r="B5685" s="99"/>
      <c r="D5685" s="99"/>
    </row>
    <row r="5686" spans="2:4" x14ac:dyDescent="0.25">
      <c r="B5686" s="99"/>
      <c r="D5686" s="99"/>
    </row>
    <row r="5687" spans="2:4" x14ac:dyDescent="0.25">
      <c r="B5687" s="99"/>
      <c r="D5687" s="99"/>
    </row>
    <row r="5688" spans="2:4" x14ac:dyDescent="0.25">
      <c r="B5688" s="99"/>
      <c r="D5688" s="99"/>
    </row>
    <row r="5689" spans="2:4" x14ac:dyDescent="0.25">
      <c r="B5689" s="99"/>
      <c r="D5689" s="99"/>
    </row>
    <row r="5690" spans="2:4" x14ac:dyDescent="0.25">
      <c r="B5690" s="99"/>
      <c r="D5690" s="99"/>
    </row>
    <row r="5691" spans="2:4" x14ac:dyDescent="0.25">
      <c r="B5691" s="99"/>
      <c r="D5691" s="99"/>
    </row>
    <row r="5692" spans="2:4" x14ac:dyDescent="0.25">
      <c r="B5692" s="99"/>
      <c r="D5692" s="99"/>
    </row>
    <row r="5693" spans="2:4" x14ac:dyDescent="0.25">
      <c r="B5693" s="99"/>
      <c r="D5693" s="99"/>
    </row>
    <row r="5694" spans="2:4" x14ac:dyDescent="0.25">
      <c r="B5694" s="99"/>
      <c r="D5694" s="99"/>
    </row>
    <row r="5695" spans="2:4" x14ac:dyDescent="0.25">
      <c r="B5695" s="99"/>
      <c r="D5695" s="99"/>
    </row>
    <row r="5696" spans="2:4" x14ac:dyDescent="0.25">
      <c r="B5696" s="99"/>
      <c r="D5696" s="99"/>
    </row>
    <row r="5697" spans="2:4" x14ac:dyDescent="0.25">
      <c r="B5697" s="99"/>
      <c r="D5697" s="99"/>
    </row>
    <row r="5698" spans="2:4" x14ac:dyDescent="0.25">
      <c r="B5698" s="99"/>
      <c r="D5698" s="99"/>
    </row>
    <row r="5699" spans="2:4" x14ac:dyDescent="0.25">
      <c r="B5699" s="99"/>
      <c r="D5699" s="99"/>
    </row>
    <row r="5700" spans="2:4" x14ac:dyDescent="0.25">
      <c r="B5700" s="99"/>
      <c r="D5700" s="99"/>
    </row>
    <row r="5701" spans="2:4" x14ac:dyDescent="0.25">
      <c r="B5701" s="99"/>
      <c r="D5701" s="99"/>
    </row>
    <row r="5702" spans="2:4" x14ac:dyDescent="0.25">
      <c r="B5702" s="99"/>
      <c r="D5702" s="99"/>
    </row>
    <row r="5703" spans="2:4" x14ac:dyDescent="0.25">
      <c r="B5703" s="99"/>
      <c r="D5703" s="99"/>
    </row>
    <row r="5704" spans="2:4" x14ac:dyDescent="0.25">
      <c r="B5704" s="99"/>
      <c r="D5704" s="99"/>
    </row>
    <row r="5705" spans="2:4" x14ac:dyDescent="0.25">
      <c r="B5705" s="99"/>
      <c r="D5705" s="99"/>
    </row>
    <row r="5706" spans="2:4" x14ac:dyDescent="0.25">
      <c r="B5706" s="99"/>
      <c r="D5706" s="99"/>
    </row>
    <row r="5707" spans="2:4" x14ac:dyDescent="0.25">
      <c r="B5707" s="99"/>
      <c r="D5707" s="99"/>
    </row>
    <row r="5708" spans="2:4" x14ac:dyDescent="0.25">
      <c r="B5708" s="99"/>
      <c r="D5708" s="99"/>
    </row>
    <row r="5709" spans="2:4" x14ac:dyDescent="0.25">
      <c r="B5709" s="99"/>
      <c r="D5709" s="99"/>
    </row>
    <row r="5710" spans="2:4" x14ac:dyDescent="0.25">
      <c r="B5710" s="99"/>
      <c r="D5710" s="99"/>
    </row>
    <row r="5711" spans="2:4" x14ac:dyDescent="0.25">
      <c r="B5711" s="99"/>
      <c r="D5711" s="99"/>
    </row>
    <row r="5712" spans="2:4" x14ac:dyDescent="0.25">
      <c r="B5712" s="99"/>
      <c r="D5712" s="99"/>
    </row>
    <row r="5713" spans="2:4" x14ac:dyDescent="0.25">
      <c r="B5713" s="99"/>
      <c r="D5713" s="99"/>
    </row>
    <row r="5714" spans="2:4" x14ac:dyDescent="0.25">
      <c r="B5714" s="99"/>
    </row>
    <row r="5715" spans="2:4" x14ac:dyDescent="0.25">
      <c r="B5715" s="99"/>
    </row>
    <row r="5716" spans="2:4" x14ac:dyDescent="0.25">
      <c r="B5716" s="99"/>
    </row>
    <row r="5717" spans="2:4" x14ac:dyDescent="0.25">
      <c r="B5717" s="99"/>
    </row>
    <row r="5718" spans="2:4" x14ac:dyDescent="0.25">
      <c r="B5718" s="99"/>
    </row>
    <row r="5719" spans="2:4" x14ac:dyDescent="0.25">
      <c r="B5719" s="99"/>
    </row>
    <row r="5720" spans="2:4" x14ac:dyDescent="0.25">
      <c r="B5720" s="99"/>
    </row>
    <row r="5721" spans="2:4" x14ac:dyDescent="0.25">
      <c r="B5721" s="99"/>
    </row>
    <row r="5722" spans="2:4" x14ac:dyDescent="0.25">
      <c r="B5722" s="99"/>
    </row>
    <row r="5723" spans="2:4" x14ac:dyDescent="0.25">
      <c r="B5723" s="99"/>
    </row>
    <row r="5724" spans="2:4" x14ac:dyDescent="0.25">
      <c r="B5724" s="99"/>
    </row>
    <row r="5725" spans="2:4" x14ac:dyDescent="0.25">
      <c r="B5725" s="99"/>
    </row>
    <row r="5726" spans="2:4" x14ac:dyDescent="0.25">
      <c r="B5726" s="99"/>
    </row>
    <row r="5727" spans="2:4" x14ac:dyDescent="0.25">
      <c r="B5727" s="99"/>
    </row>
    <row r="5728" spans="2:4" x14ac:dyDescent="0.25">
      <c r="B5728" s="99"/>
    </row>
    <row r="5729" spans="2:2" x14ac:dyDescent="0.25">
      <c r="B5729" s="99"/>
    </row>
    <row r="5730" spans="2:2" x14ac:dyDescent="0.25">
      <c r="B5730" s="99"/>
    </row>
    <row r="5731" spans="2:2" x14ac:dyDescent="0.25">
      <c r="B5731" s="99"/>
    </row>
    <row r="5732" spans="2:2" x14ac:dyDescent="0.25">
      <c r="B5732" s="99"/>
    </row>
    <row r="5733" spans="2:2" x14ac:dyDescent="0.25">
      <c r="B5733" s="99"/>
    </row>
    <row r="5734" spans="2:2" x14ac:dyDescent="0.25">
      <c r="B5734" s="99"/>
    </row>
    <row r="5735" spans="2:2" x14ac:dyDescent="0.25">
      <c r="B5735" s="99"/>
    </row>
    <row r="5736" spans="2:2" x14ac:dyDescent="0.25">
      <c r="B5736" s="99"/>
    </row>
    <row r="5737" spans="2:2" x14ac:dyDescent="0.25">
      <c r="B5737" s="99"/>
    </row>
    <row r="5738" spans="2:2" x14ac:dyDescent="0.25">
      <c r="B5738" s="99"/>
    </row>
    <row r="5739" spans="2:2" x14ac:dyDescent="0.25">
      <c r="B5739" s="99"/>
    </row>
    <row r="5740" spans="2:2" x14ac:dyDescent="0.25">
      <c r="B5740" s="99"/>
    </row>
    <row r="5741" spans="2:2" x14ac:dyDescent="0.25">
      <c r="B5741" s="99"/>
    </row>
    <row r="5742" spans="2:2" x14ac:dyDescent="0.25">
      <c r="B5742" s="99"/>
    </row>
    <row r="5743" spans="2:2" x14ac:dyDescent="0.25">
      <c r="B5743" s="99"/>
    </row>
    <row r="5744" spans="2:2" x14ac:dyDescent="0.25">
      <c r="B5744" s="99"/>
    </row>
    <row r="5745" spans="2:2" x14ac:dyDescent="0.25">
      <c r="B5745" s="99"/>
    </row>
    <row r="5746" spans="2:2" x14ac:dyDescent="0.25">
      <c r="B5746" s="99"/>
    </row>
    <row r="5747" spans="2:2" x14ac:dyDescent="0.25">
      <c r="B5747" s="99"/>
    </row>
    <row r="5748" spans="2:2" x14ac:dyDescent="0.25">
      <c r="B5748" s="99"/>
    </row>
    <row r="5749" spans="2:2" x14ac:dyDescent="0.25">
      <c r="B5749" s="99"/>
    </row>
    <row r="5750" spans="2:2" x14ac:dyDescent="0.25">
      <c r="B5750" s="99"/>
    </row>
    <row r="5751" spans="2:2" x14ac:dyDescent="0.25">
      <c r="B5751" s="99"/>
    </row>
    <row r="5752" spans="2:2" x14ac:dyDescent="0.25">
      <c r="B5752" s="99"/>
    </row>
    <row r="5753" spans="2:2" x14ac:dyDescent="0.25">
      <c r="B5753" s="99"/>
    </row>
    <row r="5754" spans="2:2" x14ac:dyDescent="0.25">
      <c r="B5754" s="99"/>
    </row>
    <row r="5755" spans="2:2" x14ac:dyDescent="0.25">
      <c r="B5755" s="99"/>
    </row>
    <row r="5756" spans="2:2" x14ac:dyDescent="0.25">
      <c r="B5756" s="99"/>
    </row>
    <row r="5757" spans="2:2" x14ac:dyDescent="0.25">
      <c r="B5757" s="99"/>
    </row>
    <row r="5758" spans="2:2" x14ac:dyDescent="0.25">
      <c r="B5758" s="99"/>
    </row>
    <row r="5759" spans="2:2" x14ac:dyDescent="0.25">
      <c r="B5759" s="99"/>
    </row>
    <row r="5760" spans="2:2" x14ac:dyDescent="0.25">
      <c r="B5760" s="99"/>
    </row>
    <row r="5761" spans="2:2" x14ac:dyDescent="0.25">
      <c r="B5761" s="99"/>
    </row>
    <row r="5762" spans="2:2" x14ac:dyDescent="0.25">
      <c r="B5762" s="99"/>
    </row>
    <row r="5763" spans="2:2" x14ac:dyDescent="0.25">
      <c r="B5763" s="99"/>
    </row>
    <row r="5764" spans="2:2" x14ac:dyDescent="0.25">
      <c r="B5764" s="99"/>
    </row>
    <row r="5765" spans="2:2" x14ac:dyDescent="0.25">
      <c r="B5765" s="99"/>
    </row>
    <row r="5766" spans="2:2" x14ac:dyDescent="0.25">
      <c r="B5766" s="99"/>
    </row>
    <row r="5767" spans="2:2" x14ac:dyDescent="0.25">
      <c r="B5767" s="99"/>
    </row>
    <row r="5768" spans="2:2" x14ac:dyDescent="0.25">
      <c r="B5768" s="99"/>
    </row>
    <row r="5769" spans="2:2" x14ac:dyDescent="0.25">
      <c r="B5769" s="99"/>
    </row>
    <row r="5770" spans="2:2" x14ac:dyDescent="0.25">
      <c r="B5770" s="99"/>
    </row>
    <row r="5771" spans="2:2" x14ac:dyDescent="0.25">
      <c r="B5771" s="99"/>
    </row>
    <row r="5772" spans="2:2" x14ac:dyDescent="0.25">
      <c r="B5772" s="99"/>
    </row>
    <row r="5773" spans="2:2" x14ac:dyDescent="0.25">
      <c r="B5773" s="99"/>
    </row>
    <row r="5774" spans="2:2" x14ac:dyDescent="0.25">
      <c r="B5774" s="99"/>
    </row>
    <row r="5775" spans="2:2" x14ac:dyDescent="0.25">
      <c r="B5775" s="99"/>
    </row>
    <row r="5776" spans="2:2" x14ac:dyDescent="0.25">
      <c r="B5776" s="99"/>
    </row>
    <row r="5777" spans="2:2" x14ac:dyDescent="0.25">
      <c r="B5777" s="99"/>
    </row>
    <row r="5778" spans="2:2" x14ac:dyDescent="0.25">
      <c r="B5778" s="99"/>
    </row>
    <row r="5779" spans="2:2" x14ac:dyDescent="0.25">
      <c r="B5779" s="99"/>
    </row>
    <row r="5780" spans="2:2" x14ac:dyDescent="0.25">
      <c r="B5780" s="99"/>
    </row>
    <row r="5781" spans="2:2" x14ac:dyDescent="0.25">
      <c r="B5781" s="99"/>
    </row>
    <row r="5782" spans="2:2" x14ac:dyDescent="0.25">
      <c r="B5782" s="99"/>
    </row>
    <row r="5783" spans="2:2" x14ac:dyDescent="0.25">
      <c r="B5783" s="99"/>
    </row>
    <row r="5784" spans="2:2" x14ac:dyDescent="0.25">
      <c r="B5784" s="99"/>
    </row>
    <row r="5785" spans="2:2" x14ac:dyDescent="0.25">
      <c r="B5785" s="99"/>
    </row>
    <row r="5786" spans="2:2" x14ac:dyDescent="0.25">
      <c r="B5786" s="99"/>
    </row>
    <row r="5787" spans="2:2" x14ac:dyDescent="0.25">
      <c r="B5787" s="99"/>
    </row>
    <row r="5788" spans="2:2" x14ac:dyDescent="0.25">
      <c r="B5788" s="99"/>
    </row>
    <row r="5789" spans="2:2" x14ac:dyDescent="0.25">
      <c r="B5789" s="99"/>
    </row>
    <row r="5790" spans="2:2" x14ac:dyDescent="0.25">
      <c r="B5790" s="99"/>
    </row>
    <row r="5791" spans="2:2" x14ac:dyDescent="0.25">
      <c r="B5791" s="99"/>
    </row>
    <row r="5792" spans="2:2" x14ac:dyDescent="0.25">
      <c r="B5792" s="99"/>
    </row>
    <row r="5793" spans="2:2" x14ac:dyDescent="0.25">
      <c r="B5793" s="99"/>
    </row>
    <row r="5794" spans="2:2" x14ac:dyDescent="0.25">
      <c r="B5794" s="99"/>
    </row>
    <row r="5795" spans="2:2" x14ac:dyDescent="0.25">
      <c r="B5795" s="99"/>
    </row>
    <row r="5796" spans="2:2" x14ac:dyDescent="0.25">
      <c r="B5796" s="99"/>
    </row>
    <row r="5797" spans="2:2" x14ac:dyDescent="0.25">
      <c r="B5797" s="99"/>
    </row>
    <row r="5798" spans="2:2" x14ac:dyDescent="0.25">
      <c r="B5798" s="99"/>
    </row>
    <row r="5799" spans="2:2" x14ac:dyDescent="0.25">
      <c r="B5799" s="99"/>
    </row>
    <row r="5800" spans="2:2" x14ac:dyDescent="0.25">
      <c r="B5800" s="99"/>
    </row>
    <row r="5801" spans="2:2" x14ac:dyDescent="0.25">
      <c r="B5801" s="99"/>
    </row>
    <row r="5802" spans="2:2" x14ac:dyDescent="0.25">
      <c r="B5802" s="99"/>
    </row>
    <row r="5803" spans="2:2" x14ac:dyDescent="0.25">
      <c r="B5803" s="99"/>
    </row>
    <row r="5804" spans="2:2" x14ac:dyDescent="0.25">
      <c r="B5804" s="99"/>
    </row>
    <row r="5805" spans="2:2" x14ac:dyDescent="0.25">
      <c r="B5805" s="99"/>
    </row>
    <row r="5806" spans="2:2" x14ac:dyDescent="0.25">
      <c r="B5806" s="99"/>
    </row>
    <row r="5807" spans="2:2" x14ac:dyDescent="0.25">
      <c r="B5807" s="99"/>
    </row>
    <row r="5808" spans="2:2" x14ac:dyDescent="0.25">
      <c r="B5808" s="99"/>
    </row>
    <row r="5809" spans="2:2" x14ac:dyDescent="0.25">
      <c r="B5809" s="99"/>
    </row>
    <row r="5810" spans="2:2" x14ac:dyDescent="0.25">
      <c r="B5810" s="99"/>
    </row>
    <row r="5811" spans="2:2" x14ac:dyDescent="0.25">
      <c r="B5811" s="99"/>
    </row>
    <row r="5812" spans="2:2" x14ac:dyDescent="0.25">
      <c r="B5812" s="99"/>
    </row>
    <row r="5813" spans="2:2" x14ac:dyDescent="0.25">
      <c r="B5813" s="99"/>
    </row>
    <row r="5814" spans="2:2" x14ac:dyDescent="0.25">
      <c r="B5814" s="99"/>
    </row>
    <row r="5815" spans="2:2" x14ac:dyDescent="0.25">
      <c r="B5815" s="99"/>
    </row>
    <row r="5816" spans="2:2" x14ac:dyDescent="0.25">
      <c r="B5816" s="99"/>
    </row>
    <row r="5817" spans="2:2" x14ac:dyDescent="0.25">
      <c r="B5817" s="99"/>
    </row>
    <row r="5818" spans="2:2" x14ac:dyDescent="0.25">
      <c r="B5818" s="99"/>
    </row>
    <row r="5819" spans="2:2" x14ac:dyDescent="0.25">
      <c r="B5819" s="99"/>
    </row>
    <row r="5820" spans="2:2" x14ac:dyDescent="0.25">
      <c r="B5820" s="99"/>
    </row>
    <row r="5821" spans="2:2" x14ac:dyDescent="0.25">
      <c r="B5821" s="99"/>
    </row>
    <row r="5822" spans="2:2" x14ac:dyDescent="0.25">
      <c r="B5822" s="99"/>
    </row>
    <row r="5823" spans="2:2" x14ac:dyDescent="0.25">
      <c r="B5823" s="99"/>
    </row>
    <row r="5824" spans="2:2" x14ac:dyDescent="0.25">
      <c r="B5824" s="99"/>
    </row>
    <row r="5825" spans="2:2" x14ac:dyDescent="0.25">
      <c r="B5825" s="99"/>
    </row>
    <row r="5826" spans="2:2" x14ac:dyDescent="0.25">
      <c r="B5826" s="99"/>
    </row>
    <row r="5827" spans="2:2" x14ac:dyDescent="0.25">
      <c r="B5827" s="99"/>
    </row>
    <row r="5828" spans="2:2" x14ac:dyDescent="0.25">
      <c r="B5828" s="99"/>
    </row>
    <row r="5829" spans="2:2" x14ac:dyDescent="0.25">
      <c r="B5829" s="99"/>
    </row>
    <row r="5830" spans="2:2" x14ac:dyDescent="0.25">
      <c r="B5830" s="99"/>
    </row>
    <row r="5831" spans="2:2" x14ac:dyDescent="0.25">
      <c r="B5831" s="99"/>
    </row>
    <row r="5832" spans="2:2" x14ac:dyDescent="0.25">
      <c r="B5832" s="99"/>
    </row>
    <row r="5833" spans="2:2" x14ac:dyDescent="0.25">
      <c r="B5833" s="99"/>
    </row>
    <row r="5834" spans="2:2" x14ac:dyDescent="0.25">
      <c r="B5834" s="99"/>
    </row>
    <row r="5835" spans="2:2" x14ac:dyDescent="0.25">
      <c r="B5835" s="99"/>
    </row>
    <row r="5836" spans="2:2" x14ac:dyDescent="0.25">
      <c r="B5836" s="99"/>
    </row>
    <row r="5837" spans="2:2" x14ac:dyDescent="0.25">
      <c r="B5837" s="99"/>
    </row>
    <row r="5838" spans="2:2" x14ac:dyDescent="0.25">
      <c r="B5838" s="99"/>
    </row>
    <row r="5839" spans="2:2" x14ac:dyDescent="0.25">
      <c r="B5839" s="99"/>
    </row>
    <row r="5840" spans="2:2" x14ac:dyDescent="0.25">
      <c r="B5840" s="99"/>
    </row>
    <row r="5841" spans="2:2" x14ac:dyDescent="0.25">
      <c r="B5841" s="99"/>
    </row>
    <row r="5842" spans="2:2" x14ac:dyDescent="0.25">
      <c r="B5842" s="99"/>
    </row>
    <row r="5843" spans="2:2" x14ac:dyDescent="0.25">
      <c r="B5843" s="99"/>
    </row>
    <row r="5844" spans="2:2" x14ac:dyDescent="0.25">
      <c r="B5844" s="99"/>
    </row>
    <row r="5845" spans="2:2" x14ac:dyDescent="0.25">
      <c r="B5845" s="99"/>
    </row>
    <row r="5846" spans="2:2" x14ac:dyDescent="0.25">
      <c r="B5846" s="99"/>
    </row>
    <row r="5847" spans="2:2" x14ac:dyDescent="0.25">
      <c r="B5847" s="99"/>
    </row>
    <row r="5848" spans="2:2" x14ac:dyDescent="0.25">
      <c r="B5848" s="99"/>
    </row>
    <row r="5849" spans="2:2" x14ac:dyDescent="0.25">
      <c r="B5849" s="99"/>
    </row>
    <row r="5850" spans="2:2" x14ac:dyDescent="0.25">
      <c r="B5850" s="99"/>
    </row>
    <row r="5851" spans="2:2" x14ac:dyDescent="0.25">
      <c r="B5851" s="99"/>
    </row>
    <row r="5852" spans="2:2" x14ac:dyDescent="0.25">
      <c r="B5852" s="99"/>
    </row>
    <row r="5853" spans="2:2" x14ac:dyDescent="0.25">
      <c r="B5853" s="99"/>
    </row>
    <row r="5854" spans="2:2" x14ac:dyDescent="0.25">
      <c r="B5854" s="99"/>
    </row>
    <row r="5855" spans="2:2" x14ac:dyDescent="0.25">
      <c r="B5855" s="99"/>
    </row>
    <row r="5856" spans="2:2" x14ac:dyDescent="0.25">
      <c r="B5856" s="99"/>
    </row>
    <row r="5857" spans="2:2" x14ac:dyDescent="0.25">
      <c r="B5857" s="99"/>
    </row>
    <row r="5858" spans="2:2" x14ac:dyDescent="0.25">
      <c r="B5858" s="99"/>
    </row>
    <row r="5859" spans="2:2" x14ac:dyDescent="0.25">
      <c r="B5859" s="99"/>
    </row>
    <row r="5860" spans="2:2" x14ac:dyDescent="0.25">
      <c r="B5860" s="99"/>
    </row>
    <row r="5861" spans="2:2" x14ac:dyDescent="0.25">
      <c r="B5861" s="99"/>
    </row>
    <row r="5862" spans="2:2" x14ac:dyDescent="0.25">
      <c r="B5862" s="99"/>
    </row>
    <row r="5863" spans="2:2" x14ac:dyDescent="0.25">
      <c r="B5863" s="99"/>
    </row>
    <row r="5864" spans="2:2" x14ac:dyDescent="0.25">
      <c r="B5864" s="99"/>
    </row>
    <row r="5865" spans="2:2" x14ac:dyDescent="0.25">
      <c r="B5865" s="99"/>
    </row>
    <row r="5866" spans="2:2" x14ac:dyDescent="0.25">
      <c r="B5866" s="99"/>
    </row>
    <row r="5867" spans="2:2" x14ac:dyDescent="0.25">
      <c r="B5867" s="99"/>
    </row>
    <row r="5868" spans="2:2" x14ac:dyDescent="0.25">
      <c r="B5868" s="99"/>
    </row>
    <row r="5869" spans="2:2" x14ac:dyDescent="0.25">
      <c r="B5869" s="99"/>
    </row>
    <row r="5870" spans="2:2" x14ac:dyDescent="0.25">
      <c r="B5870" s="99"/>
    </row>
    <row r="5871" spans="2:2" x14ac:dyDescent="0.25">
      <c r="B5871" s="99"/>
    </row>
    <row r="5872" spans="2:2" x14ac:dyDescent="0.25">
      <c r="B5872" s="99"/>
    </row>
    <row r="5873" spans="2:2" x14ac:dyDescent="0.25">
      <c r="B5873" s="99"/>
    </row>
    <row r="5874" spans="2:2" x14ac:dyDescent="0.25">
      <c r="B5874" s="99"/>
    </row>
    <row r="5875" spans="2:2" x14ac:dyDescent="0.25">
      <c r="B5875" s="99"/>
    </row>
    <row r="5876" spans="2:2" x14ac:dyDescent="0.25">
      <c r="B5876" s="99"/>
    </row>
    <row r="5877" spans="2:2" x14ac:dyDescent="0.25">
      <c r="B5877" s="99"/>
    </row>
    <row r="5878" spans="2:2" x14ac:dyDescent="0.25">
      <c r="B5878" s="99"/>
    </row>
    <row r="5879" spans="2:2" x14ac:dyDescent="0.25">
      <c r="B5879" s="99"/>
    </row>
    <row r="5880" spans="2:2" x14ac:dyDescent="0.25">
      <c r="B5880" s="99"/>
    </row>
    <row r="5881" spans="2:2" x14ac:dyDescent="0.25">
      <c r="B5881" s="99"/>
    </row>
    <row r="5882" spans="2:2" x14ac:dyDescent="0.25">
      <c r="B5882" s="99"/>
    </row>
    <row r="5883" spans="2:2" x14ac:dyDescent="0.25">
      <c r="B5883" s="99"/>
    </row>
    <row r="5884" spans="2:2" x14ac:dyDescent="0.25">
      <c r="B5884" s="99"/>
    </row>
    <row r="5885" spans="2:2" x14ac:dyDescent="0.25">
      <c r="B5885" s="99"/>
    </row>
    <row r="5886" spans="2:2" x14ac:dyDescent="0.25">
      <c r="B5886" s="99"/>
    </row>
    <row r="5887" spans="2:2" x14ac:dyDescent="0.25">
      <c r="B5887" s="99"/>
    </row>
    <row r="5888" spans="2:2" x14ac:dyDescent="0.25">
      <c r="B5888" s="99"/>
    </row>
    <row r="5889" spans="2:2" x14ac:dyDescent="0.25">
      <c r="B5889" s="99"/>
    </row>
    <row r="5890" spans="2:2" x14ac:dyDescent="0.25">
      <c r="B5890" s="99"/>
    </row>
    <row r="5891" spans="2:2" x14ac:dyDescent="0.25">
      <c r="B5891" s="99"/>
    </row>
    <row r="5892" spans="2:2" x14ac:dyDescent="0.25">
      <c r="B5892" s="99"/>
    </row>
    <row r="5893" spans="2:2" x14ac:dyDescent="0.25">
      <c r="B5893" s="99"/>
    </row>
    <row r="5894" spans="2:2" x14ac:dyDescent="0.25">
      <c r="B5894" s="99"/>
    </row>
    <row r="5895" spans="2:2" x14ac:dyDescent="0.25">
      <c r="B5895" s="99"/>
    </row>
    <row r="5896" spans="2:2" x14ac:dyDescent="0.25">
      <c r="B5896" s="99"/>
    </row>
    <row r="5897" spans="2:2" x14ac:dyDescent="0.25">
      <c r="B5897" s="99"/>
    </row>
    <row r="5898" spans="2:2" x14ac:dyDescent="0.25">
      <c r="B5898" s="99"/>
    </row>
    <row r="5899" spans="2:2" x14ac:dyDescent="0.25">
      <c r="B5899" s="99"/>
    </row>
    <row r="5900" spans="2:2" x14ac:dyDescent="0.25">
      <c r="B5900" s="99"/>
    </row>
    <row r="5901" spans="2:2" x14ac:dyDescent="0.25">
      <c r="B5901" s="99"/>
    </row>
    <row r="5902" spans="2:2" x14ac:dyDescent="0.25">
      <c r="B5902" s="99"/>
    </row>
    <row r="5903" spans="2:2" x14ac:dyDescent="0.25">
      <c r="B5903" s="99"/>
    </row>
    <row r="5904" spans="2:2" x14ac:dyDescent="0.25">
      <c r="B5904" s="99"/>
    </row>
    <row r="5905" spans="2:2" x14ac:dyDescent="0.25">
      <c r="B5905" s="99"/>
    </row>
    <row r="5906" spans="2:2" x14ac:dyDescent="0.25">
      <c r="B5906" s="99"/>
    </row>
    <row r="5907" spans="2:2" x14ac:dyDescent="0.25">
      <c r="B5907" s="99"/>
    </row>
    <row r="5908" spans="2:2" x14ac:dyDescent="0.25">
      <c r="B5908" s="99"/>
    </row>
    <row r="5909" spans="2:2" x14ac:dyDescent="0.25">
      <c r="B5909" s="99"/>
    </row>
    <row r="5910" spans="2:2" x14ac:dyDescent="0.25">
      <c r="B5910" s="99"/>
    </row>
    <row r="5911" spans="2:2" x14ac:dyDescent="0.25">
      <c r="B5911" s="99"/>
    </row>
    <row r="5912" spans="2:2" x14ac:dyDescent="0.25">
      <c r="B5912" s="99"/>
    </row>
    <row r="5913" spans="2:2" x14ac:dyDescent="0.25">
      <c r="B5913" s="99"/>
    </row>
    <row r="5914" spans="2:2" x14ac:dyDescent="0.25">
      <c r="B5914" s="99"/>
    </row>
    <row r="5915" spans="2:2" x14ac:dyDescent="0.25">
      <c r="B5915" s="99"/>
    </row>
    <row r="5916" spans="2:2" x14ac:dyDescent="0.25">
      <c r="B5916" s="99"/>
    </row>
    <row r="5917" spans="2:2" x14ac:dyDescent="0.25">
      <c r="B5917" s="99"/>
    </row>
    <row r="5918" spans="2:2" x14ac:dyDescent="0.25">
      <c r="B5918" s="99"/>
    </row>
    <row r="5919" spans="2:2" x14ac:dyDescent="0.25">
      <c r="B5919" s="99"/>
    </row>
    <row r="5920" spans="2:2" x14ac:dyDescent="0.25">
      <c r="B5920" s="99"/>
    </row>
    <row r="5921" spans="2:2" x14ac:dyDescent="0.25">
      <c r="B5921" s="99"/>
    </row>
    <row r="5922" spans="2:2" x14ac:dyDescent="0.25">
      <c r="B5922" s="99"/>
    </row>
    <row r="5923" spans="2:2" x14ac:dyDescent="0.25">
      <c r="B5923" s="99"/>
    </row>
    <row r="5924" spans="2:2" x14ac:dyDescent="0.25">
      <c r="B5924" s="99"/>
    </row>
    <row r="5925" spans="2:2" x14ac:dyDescent="0.25">
      <c r="B5925" s="99"/>
    </row>
    <row r="5926" spans="2:2" x14ac:dyDescent="0.25">
      <c r="B5926" s="99"/>
    </row>
    <row r="5927" spans="2:2" x14ac:dyDescent="0.25">
      <c r="B5927" s="99"/>
    </row>
    <row r="5928" spans="2:2" x14ac:dyDescent="0.25">
      <c r="B5928" s="99"/>
    </row>
    <row r="5929" spans="2:2" x14ac:dyDescent="0.25">
      <c r="B5929" s="99"/>
    </row>
    <row r="5930" spans="2:2" x14ac:dyDescent="0.25">
      <c r="B5930" s="99"/>
    </row>
    <row r="5931" spans="2:2" x14ac:dyDescent="0.25">
      <c r="B5931" s="99"/>
    </row>
    <row r="5932" spans="2:2" x14ac:dyDescent="0.25">
      <c r="B5932" s="99"/>
    </row>
    <row r="5933" spans="2:2" x14ac:dyDescent="0.25">
      <c r="B5933" s="99"/>
    </row>
    <row r="5934" spans="2:2" x14ac:dyDescent="0.25">
      <c r="B5934" s="99"/>
    </row>
    <row r="5935" spans="2:2" x14ac:dyDescent="0.25">
      <c r="B5935" s="99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B1549"/>
  <sheetViews>
    <sheetView topLeftCell="B1" workbookViewId="0">
      <selection activeCell="N2" sqref="N2"/>
    </sheetView>
  </sheetViews>
  <sheetFormatPr defaultRowHeight="15" x14ac:dyDescent="0.25"/>
  <cols>
    <col min="1" max="1" width="10.7109375" bestFit="1" customWidth="1"/>
    <col min="2" max="5" width="12.42578125" bestFit="1" customWidth="1"/>
    <col min="6" max="6" width="12.42578125" style="17" bestFit="1" customWidth="1"/>
    <col min="24" max="24" width="6" bestFit="1" customWidth="1"/>
    <col min="25" max="25" width="34.7109375" customWidth="1"/>
    <col min="26" max="26" width="23" customWidth="1"/>
    <col min="27" max="27" width="17.85546875" customWidth="1"/>
    <col min="28" max="28" width="15.28515625" style="54" customWidth="1"/>
  </cols>
  <sheetData>
    <row r="1" spans="1:28" x14ac:dyDescent="0.25">
      <c r="A1" s="262" t="s">
        <v>73</v>
      </c>
      <c r="B1" s="262"/>
      <c r="C1" s="262"/>
      <c r="D1" s="262"/>
      <c r="E1" s="262"/>
      <c r="F1" s="263"/>
    </row>
    <row r="2" spans="1:28" x14ac:dyDescent="0.25">
      <c r="A2" s="62" t="s">
        <v>0</v>
      </c>
      <c r="B2" s="62" t="s">
        <v>1</v>
      </c>
      <c r="C2" s="62" t="s">
        <v>2</v>
      </c>
      <c r="D2" s="62" t="s">
        <v>3</v>
      </c>
      <c r="E2" s="62" t="s">
        <v>4</v>
      </c>
      <c r="F2" s="62" t="s">
        <v>5</v>
      </c>
    </row>
    <row r="3" spans="1:28" x14ac:dyDescent="0.25">
      <c r="A3" s="4">
        <v>32145</v>
      </c>
      <c r="B3" s="63">
        <v>1319</v>
      </c>
      <c r="C3" s="63">
        <v>1325</v>
      </c>
      <c r="D3" s="63">
        <v>1294.5</v>
      </c>
      <c r="E3" s="63">
        <v>1309.5</v>
      </c>
      <c r="F3" s="63">
        <v>1309.5</v>
      </c>
    </row>
    <row r="4" spans="1:28" x14ac:dyDescent="0.25">
      <c r="A4" s="4">
        <v>32152</v>
      </c>
      <c r="B4" s="63">
        <v>1295.099976</v>
      </c>
      <c r="C4" s="63">
        <v>1296</v>
      </c>
      <c r="D4" s="63">
        <v>1256.8000489999999</v>
      </c>
      <c r="E4" s="63">
        <v>1277.5</v>
      </c>
      <c r="F4" s="63">
        <v>1277.5</v>
      </c>
    </row>
    <row r="5" spans="1:28" x14ac:dyDescent="0.25">
      <c r="A5" s="4">
        <v>32159</v>
      </c>
      <c r="B5" s="63">
        <v>1279.3000489999999</v>
      </c>
      <c r="C5" s="63">
        <v>1298.900024</v>
      </c>
      <c r="D5" s="63">
        <v>1272.900024</v>
      </c>
      <c r="E5" s="63">
        <v>1277.5</v>
      </c>
      <c r="F5" s="63">
        <v>1277.5</v>
      </c>
    </row>
    <row r="6" spans="1:28" x14ac:dyDescent="0.25">
      <c r="A6" s="4">
        <v>32166</v>
      </c>
      <c r="B6" s="63">
        <v>1277.8000489999999</v>
      </c>
      <c r="C6" s="63">
        <v>1277.8000489999999</v>
      </c>
      <c r="D6" s="63">
        <v>1248.8000489999999</v>
      </c>
      <c r="E6" s="63">
        <v>1257.099976</v>
      </c>
      <c r="F6" s="63">
        <v>1257.099976</v>
      </c>
    </row>
    <row r="7" spans="1:28" x14ac:dyDescent="0.25">
      <c r="A7" s="4">
        <v>32173</v>
      </c>
      <c r="B7" s="63">
        <v>1256.5</v>
      </c>
      <c r="C7" s="63">
        <v>1256.5</v>
      </c>
      <c r="D7" s="63">
        <v>1218.1999510000001</v>
      </c>
      <c r="E7" s="63">
        <v>1219.6999510000001</v>
      </c>
      <c r="F7" s="63">
        <v>1219.6999510000001</v>
      </c>
    </row>
    <row r="8" spans="1:28" x14ac:dyDescent="0.25">
      <c r="A8" s="4">
        <v>32180</v>
      </c>
      <c r="B8" s="63">
        <v>1218.5</v>
      </c>
      <c r="C8" s="63">
        <v>1219</v>
      </c>
      <c r="D8" s="63">
        <v>1169.599976</v>
      </c>
      <c r="E8" s="63">
        <v>1199.400024</v>
      </c>
      <c r="F8" s="63">
        <v>1199.400024</v>
      </c>
    </row>
    <row r="9" spans="1:28" x14ac:dyDescent="0.25">
      <c r="A9" s="4">
        <v>32187</v>
      </c>
      <c r="B9" s="63">
        <v>1200.8000489999999</v>
      </c>
      <c r="C9" s="63">
        <v>1243.900024</v>
      </c>
      <c r="D9" s="63">
        <v>1200.8000489999999</v>
      </c>
      <c r="E9" s="63">
        <v>1243.1999510000001</v>
      </c>
      <c r="F9" s="63">
        <v>1243.1999510000001</v>
      </c>
    </row>
    <row r="10" spans="1:28" x14ac:dyDescent="0.25">
      <c r="A10" s="4">
        <v>32194</v>
      </c>
      <c r="B10" s="63">
        <v>1244.1999510000001</v>
      </c>
      <c r="C10" s="63">
        <v>1264</v>
      </c>
      <c r="D10" s="63">
        <v>1236.3000489999999</v>
      </c>
      <c r="E10" s="63">
        <v>1240.900024</v>
      </c>
      <c r="F10" s="63">
        <v>1240.900024</v>
      </c>
      <c r="X10" s="150" t="s">
        <v>1597</v>
      </c>
    </row>
    <row r="11" spans="1:28" ht="15.75" thickBot="1" x14ac:dyDescent="0.3">
      <c r="A11" s="4">
        <v>32201</v>
      </c>
      <c r="B11" s="63">
        <v>1241.5</v>
      </c>
      <c r="C11" s="63">
        <v>1299.3000489999999</v>
      </c>
      <c r="D11" s="63">
        <v>1240.1999510000001</v>
      </c>
      <c r="E11" s="63">
        <v>1298.5</v>
      </c>
      <c r="F11" s="63">
        <v>1298.5</v>
      </c>
      <c r="X11" s="237" t="s">
        <v>672</v>
      </c>
      <c r="Y11" s="237" t="s">
        <v>465</v>
      </c>
      <c r="Z11" s="237" t="s">
        <v>673</v>
      </c>
      <c r="AA11" s="237" t="s">
        <v>311</v>
      </c>
      <c r="AB11" s="242" t="s">
        <v>674</v>
      </c>
    </row>
    <row r="12" spans="1:28" ht="15.75" thickBot="1" x14ac:dyDescent="0.3">
      <c r="A12" s="4">
        <v>32208</v>
      </c>
      <c r="B12" s="63">
        <v>1301.5</v>
      </c>
      <c r="C12" s="63">
        <v>1359.1999510000001</v>
      </c>
      <c r="D12" s="63">
        <v>1301.5</v>
      </c>
      <c r="E12" s="63">
        <v>1354.3000489999999</v>
      </c>
      <c r="F12" s="63">
        <v>1354.3000489999999</v>
      </c>
      <c r="X12" s="238" t="s">
        <v>675</v>
      </c>
      <c r="Y12" s="238" t="s">
        <v>676</v>
      </c>
      <c r="Z12" s="238" t="s">
        <v>677</v>
      </c>
      <c r="AA12" s="239">
        <v>3224890000</v>
      </c>
      <c r="AB12" s="243">
        <v>0.2</v>
      </c>
    </row>
    <row r="13" spans="1:28" ht="15.75" thickBot="1" x14ac:dyDescent="0.3">
      <c r="A13" s="4">
        <v>32215</v>
      </c>
      <c r="B13" s="63">
        <v>1354.400024</v>
      </c>
      <c r="C13" s="63">
        <v>1419.400024</v>
      </c>
      <c r="D13" s="63">
        <v>1353.1999510000001</v>
      </c>
      <c r="E13" s="63">
        <v>1414</v>
      </c>
      <c r="F13" s="63">
        <v>1414</v>
      </c>
      <c r="X13" s="238" t="s">
        <v>678</v>
      </c>
      <c r="Y13" s="238" t="s">
        <v>679</v>
      </c>
      <c r="Z13" s="238" t="s">
        <v>677</v>
      </c>
      <c r="AA13" s="239">
        <v>942284000</v>
      </c>
      <c r="AB13" s="243">
        <v>0.06</v>
      </c>
    </row>
    <row r="14" spans="1:28" ht="15.75" thickBot="1" x14ac:dyDescent="0.3">
      <c r="A14" s="4">
        <v>32222</v>
      </c>
      <c r="B14" s="63">
        <v>1437.900024</v>
      </c>
      <c r="C14" s="63">
        <v>1450.599976</v>
      </c>
      <c r="D14" s="63">
        <v>1417.900024</v>
      </c>
      <c r="E14" s="63">
        <v>1425.099976</v>
      </c>
      <c r="F14" s="63">
        <v>1425.099976</v>
      </c>
      <c r="X14" s="238" t="s">
        <v>680</v>
      </c>
      <c r="Y14" s="238" t="s">
        <v>681</v>
      </c>
      <c r="Z14" s="238" t="s">
        <v>682</v>
      </c>
      <c r="AA14" s="239">
        <v>947852000</v>
      </c>
      <c r="AB14" s="243">
        <v>0.06</v>
      </c>
    </row>
    <row r="15" spans="1:28" ht="15.75" thickBot="1" x14ac:dyDescent="0.3">
      <c r="A15" s="4">
        <v>32229</v>
      </c>
      <c r="B15" s="63">
        <v>1418.099976</v>
      </c>
      <c r="C15" s="63">
        <v>1418.099976</v>
      </c>
      <c r="D15" s="63">
        <v>1376.5</v>
      </c>
      <c r="E15" s="63">
        <v>1415.599976</v>
      </c>
      <c r="F15" s="63">
        <v>1415.599976</v>
      </c>
      <c r="X15" s="238" t="s">
        <v>683</v>
      </c>
      <c r="Y15" s="238" t="s">
        <v>684</v>
      </c>
      <c r="Z15" s="238" t="s">
        <v>685</v>
      </c>
      <c r="AA15" s="239">
        <v>3635020000</v>
      </c>
      <c r="AB15" s="243">
        <v>0.22</v>
      </c>
    </row>
    <row r="16" spans="1:28" ht="15.75" thickBot="1" x14ac:dyDescent="0.3">
      <c r="A16" s="4">
        <v>32236</v>
      </c>
      <c r="B16" s="63">
        <v>1414.8000489999999</v>
      </c>
      <c r="C16" s="63">
        <v>1425.1999510000001</v>
      </c>
      <c r="D16" s="63">
        <v>1402.900024</v>
      </c>
      <c r="E16" s="63">
        <v>1424.599976</v>
      </c>
      <c r="F16" s="63">
        <v>1424.599976</v>
      </c>
      <c r="X16" s="238" t="s">
        <v>686</v>
      </c>
      <c r="Y16" s="238" t="s">
        <v>687</v>
      </c>
      <c r="Z16" s="238" t="s">
        <v>688</v>
      </c>
      <c r="AA16" s="239">
        <v>1893630000</v>
      </c>
      <c r="AB16" s="243">
        <v>0.12</v>
      </c>
    </row>
    <row r="17" spans="1:28" ht="15.75" thickBot="1" x14ac:dyDescent="0.3">
      <c r="A17" s="4">
        <v>32243</v>
      </c>
      <c r="B17" s="63">
        <v>1426.099976</v>
      </c>
      <c r="C17" s="63">
        <v>1470.5</v>
      </c>
      <c r="D17" s="63">
        <v>1426.099976</v>
      </c>
      <c r="E17" s="63">
        <v>1436.900024</v>
      </c>
      <c r="F17" s="63">
        <v>1436.900024</v>
      </c>
      <c r="X17" s="238" t="s">
        <v>689</v>
      </c>
      <c r="Y17" s="238" t="s">
        <v>690</v>
      </c>
      <c r="Z17" s="238" t="s">
        <v>691</v>
      </c>
      <c r="AA17" s="239">
        <v>828469000</v>
      </c>
      <c r="AB17" s="243">
        <v>0.05</v>
      </c>
    </row>
    <row r="18" spans="1:28" ht="15.75" thickBot="1" x14ac:dyDescent="0.3">
      <c r="A18" s="4">
        <v>32250</v>
      </c>
      <c r="B18" s="63">
        <v>1437.1999510000001</v>
      </c>
      <c r="C18" s="63">
        <v>1456.400024</v>
      </c>
      <c r="D18" s="63">
        <v>1428</v>
      </c>
      <c r="E18" s="63">
        <v>1436.599976</v>
      </c>
      <c r="F18" s="63">
        <v>1436.599976</v>
      </c>
      <c r="X18" s="238" t="s">
        <v>692</v>
      </c>
      <c r="Y18" s="238" t="s">
        <v>693</v>
      </c>
      <c r="Z18" s="238" t="s">
        <v>694</v>
      </c>
      <c r="AA18" s="239">
        <v>16389100000</v>
      </c>
      <c r="AB18" s="243">
        <v>1</v>
      </c>
    </row>
    <row r="19" spans="1:28" ht="15.75" thickBot="1" x14ac:dyDescent="0.3">
      <c r="A19" s="4">
        <v>32257</v>
      </c>
      <c r="B19" s="63">
        <v>1438.1999510000001</v>
      </c>
      <c r="C19" s="63">
        <v>1457.5</v>
      </c>
      <c r="D19" s="63">
        <v>1438.1999510000001</v>
      </c>
      <c r="E19" s="63">
        <v>1457.1999510000001</v>
      </c>
      <c r="F19" s="63">
        <v>1457.1999510000001</v>
      </c>
      <c r="X19" s="240" t="s">
        <v>695</v>
      </c>
      <c r="Y19" s="240" t="s">
        <v>696</v>
      </c>
      <c r="Z19" s="240" t="s">
        <v>682</v>
      </c>
      <c r="AA19" s="241">
        <v>1233640000</v>
      </c>
      <c r="AB19" s="244">
        <v>0.08</v>
      </c>
    </row>
    <row r="20" spans="1:28" ht="15.75" thickBot="1" x14ac:dyDescent="0.3">
      <c r="A20" s="4">
        <v>32264</v>
      </c>
      <c r="B20" s="63">
        <v>1456.599976</v>
      </c>
      <c r="C20" s="63">
        <v>1457.1999510000001</v>
      </c>
      <c r="D20" s="63">
        <v>1417.099976</v>
      </c>
      <c r="E20" s="63">
        <v>1423.400024</v>
      </c>
      <c r="F20" s="63">
        <v>1423.400024</v>
      </c>
      <c r="X20" s="238" t="s">
        <v>697</v>
      </c>
      <c r="Y20" s="238" t="s">
        <v>698</v>
      </c>
      <c r="Z20" s="238" t="s">
        <v>677</v>
      </c>
      <c r="AA20" s="239">
        <v>787528000</v>
      </c>
      <c r="AB20" s="243">
        <v>0.05</v>
      </c>
    </row>
    <row r="21" spans="1:28" ht="15.75" thickBot="1" x14ac:dyDescent="0.3">
      <c r="A21" s="4">
        <v>32271</v>
      </c>
      <c r="B21" s="63">
        <v>1426.400024</v>
      </c>
      <c r="C21" s="63">
        <v>1426.400024</v>
      </c>
      <c r="D21" s="63">
        <v>1383.3000489999999</v>
      </c>
      <c r="E21" s="63">
        <v>1403.099976</v>
      </c>
      <c r="F21" s="63">
        <v>1403.099976</v>
      </c>
      <c r="X21" s="238" t="s">
        <v>699</v>
      </c>
      <c r="Y21" s="238" t="s">
        <v>700</v>
      </c>
      <c r="Z21" s="238" t="s">
        <v>682</v>
      </c>
      <c r="AA21" s="239">
        <v>13281700000</v>
      </c>
      <c r="AB21" s="243">
        <v>0.81</v>
      </c>
    </row>
    <row r="22" spans="1:28" ht="15.75" thickBot="1" x14ac:dyDescent="0.3">
      <c r="A22" s="4">
        <v>32278</v>
      </c>
      <c r="B22" s="63">
        <v>1404.3000489999999</v>
      </c>
      <c r="C22" s="63">
        <v>1457.6999510000001</v>
      </c>
      <c r="D22" s="63">
        <v>1404.1999510000001</v>
      </c>
      <c r="E22" s="63">
        <v>1456.1999510000001</v>
      </c>
      <c r="F22" s="63">
        <v>1456.1999510000001</v>
      </c>
      <c r="X22" s="238" t="s">
        <v>701</v>
      </c>
      <c r="Y22" s="238" t="s">
        <v>702</v>
      </c>
      <c r="Z22" s="238" t="s">
        <v>703</v>
      </c>
      <c r="AA22" s="239">
        <v>3978300000</v>
      </c>
      <c r="AB22" s="243">
        <v>0.24</v>
      </c>
    </row>
    <row r="23" spans="1:28" ht="15.75" thickBot="1" x14ac:dyDescent="0.3">
      <c r="A23" s="4">
        <v>32285</v>
      </c>
      <c r="B23" s="63">
        <v>1456.3000489999999</v>
      </c>
      <c r="C23" s="63">
        <v>1540.599976</v>
      </c>
      <c r="D23" s="63">
        <v>1454.599976</v>
      </c>
      <c r="E23" s="63">
        <v>1539</v>
      </c>
      <c r="F23" s="63">
        <v>1539</v>
      </c>
      <c r="X23" s="238" t="s">
        <v>704</v>
      </c>
      <c r="Y23" s="238" t="s">
        <v>705</v>
      </c>
      <c r="Z23" s="238" t="s">
        <v>691</v>
      </c>
      <c r="AA23" s="239">
        <v>1095120000</v>
      </c>
      <c r="AB23" s="243">
        <v>7.0000000000000007E-2</v>
      </c>
    </row>
    <row r="24" spans="1:28" ht="15.75" thickBot="1" x14ac:dyDescent="0.3">
      <c r="A24" s="4">
        <v>32292</v>
      </c>
      <c r="B24" s="63">
        <v>1537</v>
      </c>
      <c r="C24" s="63">
        <v>1601.5</v>
      </c>
      <c r="D24" s="63">
        <v>1521.099976</v>
      </c>
      <c r="E24" s="63">
        <v>1581.6999510000001</v>
      </c>
      <c r="F24" s="63">
        <v>1581.6999510000001</v>
      </c>
      <c r="X24" s="238" t="s">
        <v>706</v>
      </c>
      <c r="Y24" s="238" t="s">
        <v>707</v>
      </c>
      <c r="Z24" s="238" t="s">
        <v>685</v>
      </c>
      <c r="AA24" s="239">
        <v>17847000000</v>
      </c>
      <c r="AB24" s="243">
        <v>1.0900000000000001</v>
      </c>
    </row>
    <row r="25" spans="1:28" ht="15.75" thickBot="1" x14ac:dyDescent="0.3">
      <c r="A25" s="4">
        <v>32299</v>
      </c>
      <c r="B25" s="63">
        <v>1589.599976</v>
      </c>
      <c r="C25" s="63">
        <v>1599.1999510000001</v>
      </c>
      <c r="D25" s="63">
        <v>1580.400024</v>
      </c>
      <c r="E25" s="63">
        <v>1586.599976</v>
      </c>
      <c r="F25" s="63">
        <v>1586.599976</v>
      </c>
      <c r="X25" s="238" t="s">
        <v>708</v>
      </c>
      <c r="Y25" s="238" t="s">
        <v>709</v>
      </c>
      <c r="Z25" s="238" t="s">
        <v>710</v>
      </c>
      <c r="AA25" s="239">
        <v>15788900000</v>
      </c>
      <c r="AB25" s="243">
        <v>0.96</v>
      </c>
    </row>
    <row r="26" spans="1:28" ht="15.75" thickBot="1" x14ac:dyDescent="0.3">
      <c r="A26" s="4">
        <v>32306</v>
      </c>
      <c r="B26" s="63">
        <v>1585.900024</v>
      </c>
      <c r="C26" s="63">
        <v>1601.5</v>
      </c>
      <c r="D26" s="63">
        <v>1567.6999510000001</v>
      </c>
      <c r="E26" s="63">
        <v>1600.5</v>
      </c>
      <c r="F26" s="63">
        <v>1600.5</v>
      </c>
      <c r="X26" s="238" t="s">
        <v>711</v>
      </c>
      <c r="Y26" s="238" t="s">
        <v>712</v>
      </c>
      <c r="Z26" s="238" t="s">
        <v>713</v>
      </c>
      <c r="AA26" s="239">
        <v>3272170000</v>
      </c>
      <c r="AB26" s="243">
        <v>0.2</v>
      </c>
    </row>
    <row r="27" spans="1:28" ht="24.75" thickBot="1" x14ac:dyDescent="0.3">
      <c r="A27" s="4">
        <v>32313</v>
      </c>
      <c r="B27" s="63">
        <v>1601.8000489999999</v>
      </c>
      <c r="C27" s="63">
        <v>1624</v>
      </c>
      <c r="D27" s="63">
        <v>1572.599976</v>
      </c>
      <c r="E27" s="63">
        <v>1574.400024</v>
      </c>
      <c r="F27" s="63">
        <v>1574.400024</v>
      </c>
      <c r="X27" s="238" t="s">
        <v>714</v>
      </c>
      <c r="Y27" s="238" t="s">
        <v>715</v>
      </c>
      <c r="Z27" s="238" t="s">
        <v>710</v>
      </c>
      <c r="AA27" s="239">
        <v>87858100000</v>
      </c>
      <c r="AB27" s="243">
        <v>5.35</v>
      </c>
    </row>
    <row r="28" spans="1:28" ht="15.75" thickBot="1" x14ac:dyDescent="0.3">
      <c r="A28" s="4">
        <v>32320</v>
      </c>
      <c r="B28" s="63">
        <v>1574</v>
      </c>
      <c r="C28" s="63">
        <v>1574</v>
      </c>
      <c r="D28" s="63">
        <v>1540.900024</v>
      </c>
      <c r="E28" s="63">
        <v>1558.900024</v>
      </c>
      <c r="F28" s="63">
        <v>1558.900024</v>
      </c>
      <c r="X28" s="238" t="s">
        <v>716</v>
      </c>
      <c r="Y28" s="238" t="s">
        <v>717</v>
      </c>
      <c r="Z28" s="238" t="s">
        <v>688</v>
      </c>
      <c r="AA28" s="239">
        <v>1371960000</v>
      </c>
      <c r="AB28" s="243">
        <v>0.08</v>
      </c>
    </row>
    <row r="29" spans="1:28" ht="15.75" thickBot="1" x14ac:dyDescent="0.3">
      <c r="A29" s="4">
        <v>32327</v>
      </c>
      <c r="B29" s="63">
        <v>1559.099976</v>
      </c>
      <c r="C29" s="63">
        <v>1612.599976</v>
      </c>
      <c r="D29" s="63">
        <v>1555.099976</v>
      </c>
      <c r="E29" s="63">
        <v>1612.599976</v>
      </c>
      <c r="F29" s="63">
        <v>1612.599976</v>
      </c>
      <c r="X29" s="238" t="s">
        <v>718</v>
      </c>
      <c r="Y29" s="238" t="s">
        <v>719</v>
      </c>
      <c r="Z29" s="238" t="s">
        <v>694</v>
      </c>
      <c r="AA29" s="239">
        <v>9527330000</v>
      </c>
      <c r="AB29" s="243">
        <v>0.57999999999999996</v>
      </c>
    </row>
    <row r="30" spans="1:28" ht="15.75" thickBot="1" x14ac:dyDescent="0.3">
      <c r="A30" s="4">
        <v>32334</v>
      </c>
      <c r="B30" s="63">
        <v>1612.5</v>
      </c>
      <c r="C30" s="63">
        <v>1630.5</v>
      </c>
      <c r="D30" s="63">
        <v>1612.5</v>
      </c>
      <c r="E30" s="63">
        <v>1623.599976</v>
      </c>
      <c r="F30" s="63">
        <v>1623.599976</v>
      </c>
      <c r="X30" s="238" t="s">
        <v>720</v>
      </c>
      <c r="Y30" s="238" t="s">
        <v>721</v>
      </c>
      <c r="Z30" s="238" t="s">
        <v>713</v>
      </c>
      <c r="AA30" s="239">
        <v>722456000</v>
      </c>
      <c r="AB30" s="243">
        <v>0.04</v>
      </c>
    </row>
    <row r="31" spans="1:28" ht="15.75" thickBot="1" x14ac:dyDescent="0.3">
      <c r="A31" s="4">
        <v>32341</v>
      </c>
      <c r="B31" s="63">
        <v>1624.3000489999999</v>
      </c>
      <c r="C31" s="63">
        <v>1642.6999510000001</v>
      </c>
      <c r="D31" s="63">
        <v>1613.3000489999999</v>
      </c>
      <c r="E31" s="63">
        <v>1636.1999510000001</v>
      </c>
      <c r="F31" s="63">
        <v>1636.1999510000001</v>
      </c>
      <c r="X31" s="238" t="s">
        <v>722</v>
      </c>
      <c r="Y31" s="238" t="s">
        <v>723</v>
      </c>
      <c r="Z31" s="238" t="s">
        <v>682</v>
      </c>
      <c r="AA31" s="239">
        <v>764761000</v>
      </c>
      <c r="AB31" s="243">
        <v>0.05</v>
      </c>
    </row>
    <row r="32" spans="1:28" ht="15.75" thickBot="1" x14ac:dyDescent="0.3">
      <c r="A32" s="4">
        <v>32348</v>
      </c>
      <c r="B32" s="63">
        <v>1627.5</v>
      </c>
      <c r="C32" s="63">
        <v>1636.099976</v>
      </c>
      <c r="D32" s="63">
        <v>1593.6999510000001</v>
      </c>
      <c r="E32" s="63">
        <v>1611.6999510000001</v>
      </c>
      <c r="F32" s="63">
        <v>1611.6999510000001</v>
      </c>
      <c r="X32" s="238" t="s">
        <v>724</v>
      </c>
      <c r="Y32" s="238" t="s">
        <v>725</v>
      </c>
      <c r="Z32" s="238" t="s">
        <v>682</v>
      </c>
      <c r="AA32" s="239">
        <v>1214690000</v>
      </c>
      <c r="AB32" s="243">
        <v>7.0000000000000007E-2</v>
      </c>
    </row>
    <row r="33" spans="1:28" ht="15.75" thickBot="1" x14ac:dyDescent="0.3">
      <c r="A33" s="4">
        <v>32355</v>
      </c>
      <c r="B33" s="63">
        <v>1613.1999510000001</v>
      </c>
      <c r="C33" s="63">
        <v>1642.8000489999999</v>
      </c>
      <c r="D33" s="63">
        <v>1611.3000489999999</v>
      </c>
      <c r="E33" s="63">
        <v>1641.400024</v>
      </c>
      <c r="F33" s="63">
        <v>1641.400024</v>
      </c>
      <c r="X33" s="238" t="s">
        <v>726</v>
      </c>
      <c r="Y33" s="238" t="s">
        <v>727</v>
      </c>
      <c r="Z33" s="238" t="s">
        <v>694</v>
      </c>
      <c r="AA33" s="239">
        <v>5884900000</v>
      </c>
      <c r="AB33" s="243">
        <v>0.36</v>
      </c>
    </row>
    <row r="34" spans="1:28" ht="15.75" thickBot="1" x14ac:dyDescent="0.3">
      <c r="A34" s="4">
        <v>32362</v>
      </c>
      <c r="B34" s="63">
        <v>1640.599976</v>
      </c>
      <c r="C34" s="63">
        <v>1657.599976</v>
      </c>
      <c r="D34" s="63">
        <v>1601.1999510000001</v>
      </c>
      <c r="E34" s="63">
        <v>1623.5</v>
      </c>
      <c r="F34" s="63">
        <v>1623.5</v>
      </c>
      <c r="X34" s="238" t="s">
        <v>728</v>
      </c>
      <c r="Y34" s="238" t="s">
        <v>729</v>
      </c>
      <c r="Z34" s="238" t="s">
        <v>710</v>
      </c>
      <c r="AA34" s="239">
        <v>10179200000</v>
      </c>
      <c r="AB34" s="243">
        <v>0.62</v>
      </c>
    </row>
    <row r="35" spans="1:28" ht="15.75" thickBot="1" x14ac:dyDescent="0.3">
      <c r="A35" s="4">
        <v>32369</v>
      </c>
      <c r="B35" s="63">
        <v>1624</v>
      </c>
      <c r="C35" s="63">
        <v>1642.900024</v>
      </c>
      <c r="D35" s="63">
        <v>1599.099976</v>
      </c>
      <c r="E35" s="63">
        <v>1640.599976</v>
      </c>
      <c r="F35" s="63">
        <v>1640.599976</v>
      </c>
      <c r="X35" s="238" t="s">
        <v>730</v>
      </c>
      <c r="Y35" s="238" t="s">
        <v>731</v>
      </c>
      <c r="Z35" s="238" t="s">
        <v>685</v>
      </c>
      <c r="AA35" s="239">
        <v>5658890000</v>
      </c>
      <c r="AB35" s="243">
        <v>0.34</v>
      </c>
    </row>
    <row r="36" spans="1:28" ht="15.75" thickBot="1" x14ac:dyDescent="0.3">
      <c r="A36" s="4">
        <v>32376</v>
      </c>
      <c r="B36" s="63">
        <v>1640.5</v>
      </c>
      <c r="C36" s="63">
        <v>1644.6999510000001</v>
      </c>
      <c r="D36" s="63">
        <v>1594.400024</v>
      </c>
      <c r="E36" s="63">
        <v>1595.599976</v>
      </c>
      <c r="F36" s="63">
        <v>1595.599976</v>
      </c>
      <c r="X36" s="238" t="s">
        <v>732</v>
      </c>
      <c r="Y36" s="238" t="s">
        <v>733</v>
      </c>
      <c r="Z36" s="238" t="s">
        <v>703</v>
      </c>
      <c r="AA36" s="239">
        <v>10504900000</v>
      </c>
      <c r="AB36" s="243">
        <v>0.64</v>
      </c>
    </row>
    <row r="37" spans="1:28" ht="15.75" thickBot="1" x14ac:dyDescent="0.3">
      <c r="A37" s="4">
        <v>32383</v>
      </c>
      <c r="B37" s="63">
        <v>1596</v>
      </c>
      <c r="C37" s="63">
        <v>1596</v>
      </c>
      <c r="D37" s="63">
        <v>1533.400024</v>
      </c>
      <c r="E37" s="63">
        <v>1546.1999510000001</v>
      </c>
      <c r="F37" s="63">
        <v>1546.1999510000001</v>
      </c>
      <c r="X37" s="238" t="s">
        <v>734</v>
      </c>
      <c r="Y37" s="238" t="s">
        <v>735</v>
      </c>
      <c r="Z37" s="238" t="s">
        <v>682</v>
      </c>
      <c r="AA37" s="239">
        <v>1560350000</v>
      </c>
      <c r="AB37" s="243">
        <v>0.09</v>
      </c>
    </row>
    <row r="38" spans="1:28" ht="15.75" thickBot="1" x14ac:dyDescent="0.3">
      <c r="A38" s="4">
        <v>32390</v>
      </c>
      <c r="B38" s="63">
        <v>1556.8000489999999</v>
      </c>
      <c r="C38" s="63">
        <v>1572.900024</v>
      </c>
      <c r="D38" s="63">
        <v>1543.599976</v>
      </c>
      <c r="E38" s="63">
        <v>1545.5</v>
      </c>
      <c r="F38" s="63">
        <v>1545.5</v>
      </c>
      <c r="X38" s="238" t="s">
        <v>736</v>
      </c>
      <c r="Y38" s="238" t="s">
        <v>737</v>
      </c>
      <c r="Z38" s="238" t="s">
        <v>710</v>
      </c>
      <c r="AA38" s="239">
        <v>5390130000</v>
      </c>
      <c r="AB38" s="243">
        <v>0.33</v>
      </c>
    </row>
    <row r="39" spans="1:28" ht="15.75" thickBot="1" x14ac:dyDescent="0.3">
      <c r="A39" s="4">
        <v>32397</v>
      </c>
      <c r="B39" s="63">
        <v>1543.599976</v>
      </c>
      <c r="C39" s="63">
        <v>1572.099976</v>
      </c>
      <c r="D39" s="63">
        <v>1513.8000489999999</v>
      </c>
      <c r="E39" s="63">
        <v>1559.900024</v>
      </c>
      <c r="F39" s="63">
        <v>1559.900024</v>
      </c>
      <c r="X39" s="238" t="s">
        <v>738</v>
      </c>
      <c r="Y39" s="238" t="s">
        <v>739</v>
      </c>
      <c r="Z39" s="238" t="s">
        <v>677</v>
      </c>
      <c r="AA39" s="239">
        <v>1135440000</v>
      </c>
      <c r="AB39" s="243">
        <v>7.0000000000000007E-2</v>
      </c>
    </row>
    <row r="40" spans="1:28" ht="15.75" thickBot="1" x14ac:dyDescent="0.3">
      <c r="A40" s="4">
        <v>32404</v>
      </c>
      <c r="B40" s="63">
        <v>1559.3000489999999</v>
      </c>
      <c r="C40" s="63">
        <v>1559.3000489999999</v>
      </c>
      <c r="D40" s="63">
        <v>1534.8000489999999</v>
      </c>
      <c r="E40" s="63">
        <v>1551.099976</v>
      </c>
      <c r="F40" s="63">
        <v>1551.099976</v>
      </c>
      <c r="X40" s="238" t="s">
        <v>740</v>
      </c>
      <c r="Y40" s="238" t="s">
        <v>741</v>
      </c>
      <c r="Z40" s="238" t="s">
        <v>685</v>
      </c>
      <c r="AA40" s="239">
        <v>84178400000</v>
      </c>
      <c r="AB40" s="243">
        <v>5.12</v>
      </c>
    </row>
    <row r="41" spans="1:28" ht="15.75" thickBot="1" x14ac:dyDescent="0.3">
      <c r="A41" s="4">
        <v>32411</v>
      </c>
      <c r="B41" s="63">
        <v>1551.1999510000001</v>
      </c>
      <c r="C41" s="63">
        <v>1551.599976</v>
      </c>
      <c r="D41" s="63">
        <v>1541.1999510000001</v>
      </c>
      <c r="E41" s="63">
        <v>1551.599976</v>
      </c>
      <c r="F41" s="63">
        <v>1551.599976</v>
      </c>
      <c r="X41" s="238" t="s">
        <v>742</v>
      </c>
      <c r="Y41" s="238" t="s">
        <v>743</v>
      </c>
      <c r="Z41" s="238" t="s">
        <v>677</v>
      </c>
      <c r="AA41" s="239">
        <v>1525580000</v>
      </c>
      <c r="AB41" s="243">
        <v>0.09</v>
      </c>
    </row>
    <row r="42" spans="1:28" ht="15.75" thickBot="1" x14ac:dyDescent="0.3">
      <c r="A42" s="4">
        <v>32418</v>
      </c>
      <c r="B42" s="63">
        <v>1542</v>
      </c>
      <c r="C42" s="63">
        <v>1542.400024</v>
      </c>
      <c r="D42" s="63">
        <v>1511.099976</v>
      </c>
      <c r="E42" s="63">
        <v>1525.900024</v>
      </c>
      <c r="F42" s="63">
        <v>1525.900024</v>
      </c>
      <c r="X42" s="238" t="s">
        <v>744</v>
      </c>
      <c r="Y42" s="238" t="s">
        <v>745</v>
      </c>
      <c r="Z42" s="238" t="s">
        <v>685</v>
      </c>
      <c r="AA42" s="239">
        <v>1963720000</v>
      </c>
      <c r="AB42" s="243">
        <v>0.12</v>
      </c>
    </row>
    <row r="43" spans="1:28" ht="15.75" thickBot="1" x14ac:dyDescent="0.3">
      <c r="A43" s="4">
        <v>32425</v>
      </c>
      <c r="B43" s="63">
        <v>1526.3000489999999</v>
      </c>
      <c r="C43" s="63">
        <v>1551.6999510000001</v>
      </c>
      <c r="D43" s="63">
        <v>1526.3000489999999</v>
      </c>
      <c r="E43" s="63">
        <v>1551.599976</v>
      </c>
      <c r="F43" s="63">
        <v>1551.599976</v>
      </c>
      <c r="X43" s="238" t="s">
        <v>746</v>
      </c>
      <c r="Y43" s="238" t="s">
        <v>747</v>
      </c>
      <c r="Z43" s="238" t="s">
        <v>685</v>
      </c>
      <c r="AA43" s="239">
        <v>8030470000</v>
      </c>
      <c r="AB43" s="243">
        <v>0.49</v>
      </c>
    </row>
    <row r="44" spans="1:28" ht="15.75" thickBot="1" x14ac:dyDescent="0.3">
      <c r="A44" s="4">
        <v>32432</v>
      </c>
      <c r="B44" s="63">
        <v>1552.1999510000001</v>
      </c>
      <c r="C44" s="63">
        <v>1604.3000489999999</v>
      </c>
      <c r="D44" s="63">
        <v>1552.1999510000001</v>
      </c>
      <c r="E44" s="63">
        <v>1595.3000489999999</v>
      </c>
      <c r="F44" s="63">
        <v>1595.3000489999999</v>
      </c>
      <c r="X44" s="238" t="s">
        <v>748</v>
      </c>
      <c r="Y44" s="238" t="s">
        <v>749</v>
      </c>
      <c r="Z44" s="238" t="s">
        <v>710</v>
      </c>
      <c r="AA44" s="239">
        <v>4877160000</v>
      </c>
      <c r="AB44" s="243">
        <v>0.3</v>
      </c>
    </row>
    <row r="45" spans="1:28" ht="15.75" thickBot="1" x14ac:dyDescent="0.3">
      <c r="A45" s="4">
        <v>32439</v>
      </c>
      <c r="B45" s="63">
        <v>1595.8000489999999</v>
      </c>
      <c r="C45" s="63">
        <v>1596.099976</v>
      </c>
      <c r="D45" s="63">
        <v>1572.400024</v>
      </c>
      <c r="E45" s="63">
        <v>1581.5</v>
      </c>
      <c r="F45" s="63">
        <v>1581.5</v>
      </c>
      <c r="X45" s="238" t="s">
        <v>750</v>
      </c>
      <c r="Y45" s="238" t="s">
        <v>751</v>
      </c>
      <c r="Z45" s="238" t="s">
        <v>497</v>
      </c>
      <c r="AA45" s="239">
        <v>1246090000</v>
      </c>
      <c r="AB45" s="243">
        <v>0.08</v>
      </c>
    </row>
    <row r="46" spans="1:28" ht="15.75" thickBot="1" x14ac:dyDescent="0.3">
      <c r="A46" s="4">
        <v>32446</v>
      </c>
      <c r="B46" s="63">
        <v>1581.900024</v>
      </c>
      <c r="C46" s="63">
        <v>1587.099976</v>
      </c>
      <c r="D46" s="63">
        <v>1568</v>
      </c>
      <c r="E46" s="63">
        <v>1570.400024</v>
      </c>
      <c r="F46" s="63">
        <v>1570.400024</v>
      </c>
      <c r="X46" s="238" t="s">
        <v>752</v>
      </c>
      <c r="Y46" s="238" t="s">
        <v>753</v>
      </c>
      <c r="Z46" s="238" t="s">
        <v>682</v>
      </c>
      <c r="AA46" s="239">
        <v>1343880000</v>
      </c>
      <c r="AB46" s="243">
        <v>0.08</v>
      </c>
    </row>
    <row r="47" spans="1:28" ht="15.75" thickBot="1" x14ac:dyDescent="0.3">
      <c r="A47" s="4">
        <v>32453</v>
      </c>
      <c r="B47" s="63">
        <v>1569.900024</v>
      </c>
      <c r="C47" s="63">
        <v>1570.099976</v>
      </c>
      <c r="D47" s="63">
        <v>1550.8000489999999</v>
      </c>
      <c r="E47" s="63">
        <v>1558.1999510000001</v>
      </c>
      <c r="F47" s="63">
        <v>1558.1999510000001</v>
      </c>
      <c r="X47" s="238" t="s">
        <v>754</v>
      </c>
      <c r="Y47" s="238" t="s">
        <v>755</v>
      </c>
      <c r="Z47" s="238" t="s">
        <v>685</v>
      </c>
      <c r="AA47" s="239">
        <v>7906060000</v>
      </c>
      <c r="AB47" s="243">
        <v>0.48</v>
      </c>
    </row>
    <row r="48" spans="1:28" ht="15.75" thickBot="1" x14ac:dyDescent="0.3">
      <c r="A48" s="4">
        <v>32460</v>
      </c>
      <c r="B48" s="63">
        <v>1558.1999510000001</v>
      </c>
      <c r="C48" s="63">
        <v>1558.1999510000001</v>
      </c>
      <c r="D48" s="63">
        <v>1492.400024</v>
      </c>
      <c r="E48" s="63">
        <v>1493.3000489999999</v>
      </c>
      <c r="F48" s="63">
        <v>1493.3000489999999</v>
      </c>
      <c r="X48" s="238" t="s">
        <v>756</v>
      </c>
      <c r="Y48" s="238" t="s">
        <v>757</v>
      </c>
      <c r="Z48" s="238" t="s">
        <v>710</v>
      </c>
      <c r="AA48" s="239">
        <v>3446090000</v>
      </c>
      <c r="AB48" s="243">
        <v>0.21</v>
      </c>
    </row>
    <row r="49" spans="1:28" ht="15.75" thickBot="1" x14ac:dyDescent="0.3">
      <c r="A49" s="4">
        <v>32467</v>
      </c>
      <c r="B49" s="63">
        <v>1493.3000489999999</v>
      </c>
      <c r="C49" s="63">
        <v>1507</v>
      </c>
      <c r="D49" s="63">
        <v>1475.3000489999999</v>
      </c>
      <c r="E49" s="63">
        <v>1506</v>
      </c>
      <c r="F49" s="63">
        <v>1506</v>
      </c>
      <c r="X49" s="238" t="s">
        <v>758</v>
      </c>
      <c r="Y49" s="238" t="s">
        <v>759</v>
      </c>
      <c r="Z49" s="238" t="s">
        <v>688</v>
      </c>
      <c r="AA49" s="239">
        <v>1869340000</v>
      </c>
      <c r="AB49" s="243">
        <v>0.11</v>
      </c>
    </row>
    <row r="50" spans="1:28" ht="15.75" thickBot="1" x14ac:dyDescent="0.3">
      <c r="A50" s="4">
        <v>32474</v>
      </c>
      <c r="B50" s="63">
        <v>1505.900024</v>
      </c>
      <c r="C50" s="63">
        <v>1505.900024</v>
      </c>
      <c r="D50" s="63">
        <v>1447.400024</v>
      </c>
      <c r="E50" s="63">
        <v>1451</v>
      </c>
      <c r="F50" s="63">
        <v>1451</v>
      </c>
      <c r="X50" s="238" t="s">
        <v>760</v>
      </c>
      <c r="Y50" s="238" t="s">
        <v>761</v>
      </c>
      <c r="Z50" s="238" t="s">
        <v>703</v>
      </c>
      <c r="AA50" s="239">
        <v>15449600000</v>
      </c>
      <c r="AB50" s="243">
        <v>0.94</v>
      </c>
    </row>
    <row r="51" spans="1:28" ht="15.75" thickBot="1" x14ac:dyDescent="0.3">
      <c r="A51" s="4">
        <v>32481</v>
      </c>
      <c r="B51" s="63">
        <v>1450.900024</v>
      </c>
      <c r="C51" s="63">
        <v>1477.5</v>
      </c>
      <c r="D51" s="63">
        <v>1440.900024</v>
      </c>
      <c r="E51" s="63">
        <v>1471</v>
      </c>
      <c r="F51" s="63">
        <v>1471</v>
      </c>
      <c r="X51" s="238" t="s">
        <v>762</v>
      </c>
      <c r="Y51" s="238" t="s">
        <v>763</v>
      </c>
      <c r="Z51" s="238" t="s">
        <v>691</v>
      </c>
      <c r="AA51" s="239">
        <v>3114190000</v>
      </c>
      <c r="AB51" s="243">
        <v>0.19</v>
      </c>
    </row>
    <row r="52" spans="1:28" ht="15.75" thickBot="1" x14ac:dyDescent="0.3">
      <c r="A52" s="4">
        <v>32488</v>
      </c>
      <c r="B52" s="63">
        <v>1471.1999510000001</v>
      </c>
      <c r="C52" s="63">
        <v>1471.8000489999999</v>
      </c>
      <c r="D52" s="63">
        <v>1447.3000489999999</v>
      </c>
      <c r="E52" s="63">
        <v>1447.3000489999999</v>
      </c>
      <c r="F52" s="63">
        <v>1447.3000489999999</v>
      </c>
      <c r="X52" s="238" t="s">
        <v>764</v>
      </c>
      <c r="Y52" s="238" t="s">
        <v>765</v>
      </c>
      <c r="Z52" s="238" t="s">
        <v>710</v>
      </c>
      <c r="AA52" s="239">
        <v>140310000000</v>
      </c>
      <c r="AB52" s="243">
        <v>8.5399999999999991</v>
      </c>
    </row>
    <row r="53" spans="1:28" ht="15.75" thickBot="1" x14ac:dyDescent="0.3">
      <c r="A53" s="4">
        <v>32495</v>
      </c>
      <c r="B53" s="63">
        <v>1446.900024</v>
      </c>
      <c r="C53" s="63">
        <v>1487.5</v>
      </c>
      <c r="D53" s="63">
        <v>1446.6999510000001</v>
      </c>
      <c r="E53" s="63">
        <v>1484.099976</v>
      </c>
      <c r="F53" s="63">
        <v>1484.099976</v>
      </c>
      <c r="X53" s="238" t="s">
        <v>766</v>
      </c>
      <c r="Y53" s="238" t="s">
        <v>767</v>
      </c>
      <c r="Z53" s="238" t="s">
        <v>677</v>
      </c>
      <c r="AA53" s="239">
        <v>6327900000</v>
      </c>
      <c r="AB53" s="243">
        <v>0.39</v>
      </c>
    </row>
    <row r="54" spans="1:28" ht="15.75" thickBot="1" x14ac:dyDescent="0.3">
      <c r="A54" s="4">
        <v>32502</v>
      </c>
      <c r="B54" s="63">
        <v>1484.1999510000001</v>
      </c>
      <c r="C54" s="63">
        <v>1488.1999510000001</v>
      </c>
      <c r="D54" s="63">
        <v>1482.3000489999999</v>
      </c>
      <c r="E54" s="63">
        <v>1487.400024</v>
      </c>
      <c r="F54" s="63">
        <v>1487.400024</v>
      </c>
      <c r="X54" s="238" t="s">
        <v>768</v>
      </c>
      <c r="Y54" s="238" t="s">
        <v>769</v>
      </c>
      <c r="Z54" s="238" t="s">
        <v>710</v>
      </c>
      <c r="AA54" s="239">
        <v>875093000</v>
      </c>
      <c r="AB54" s="243">
        <v>0.05</v>
      </c>
    </row>
    <row r="55" spans="1:28" ht="15.75" thickBot="1" x14ac:dyDescent="0.3">
      <c r="A55" s="4">
        <v>32509</v>
      </c>
      <c r="B55" s="63">
        <v>1485</v>
      </c>
      <c r="C55" s="63">
        <v>1485.900024</v>
      </c>
      <c r="D55" s="63">
        <v>1467.900024</v>
      </c>
      <c r="E55" s="63">
        <v>1478.3000489999999</v>
      </c>
      <c r="F55" s="63">
        <v>1478.3000489999999</v>
      </c>
      <c r="X55" s="238" t="s">
        <v>770</v>
      </c>
      <c r="Y55" s="238" t="s">
        <v>771</v>
      </c>
      <c r="Z55" s="238" t="s">
        <v>677</v>
      </c>
      <c r="AA55" s="239">
        <v>1590020000</v>
      </c>
      <c r="AB55" s="243">
        <v>0.1</v>
      </c>
    </row>
    <row r="56" spans="1:28" ht="15.75" thickBot="1" x14ac:dyDescent="0.3">
      <c r="A56" s="4">
        <v>32516</v>
      </c>
      <c r="B56" s="63">
        <v>1478.099976</v>
      </c>
      <c r="C56" s="63">
        <v>1521</v>
      </c>
      <c r="D56" s="63">
        <v>1477.3000489999999</v>
      </c>
      <c r="E56" s="63">
        <v>1517.900024</v>
      </c>
      <c r="F56" s="63">
        <v>1517.900024</v>
      </c>
      <c r="X56" s="238" t="s">
        <v>772</v>
      </c>
      <c r="Y56" s="238" t="s">
        <v>773</v>
      </c>
      <c r="Z56" s="238" t="s">
        <v>710</v>
      </c>
      <c r="AA56" s="239">
        <v>7436020000</v>
      </c>
      <c r="AB56" s="243">
        <v>0.45</v>
      </c>
    </row>
    <row r="57" spans="1:28" ht="15.75" thickBot="1" x14ac:dyDescent="0.3">
      <c r="A57" s="4">
        <v>32523</v>
      </c>
      <c r="B57" s="63">
        <v>1518.400024</v>
      </c>
      <c r="C57" s="63">
        <v>1523</v>
      </c>
      <c r="D57" s="63">
        <v>1494.8000489999999</v>
      </c>
      <c r="E57" s="63">
        <v>1517.900024</v>
      </c>
      <c r="F57" s="63">
        <v>1517.900024</v>
      </c>
      <c r="X57" s="238" t="s">
        <v>774</v>
      </c>
      <c r="Y57" s="238" t="s">
        <v>775</v>
      </c>
      <c r="Z57" s="238" t="s">
        <v>688</v>
      </c>
      <c r="AA57" s="239">
        <v>2487250000</v>
      </c>
      <c r="AB57" s="243">
        <v>0.15</v>
      </c>
    </row>
    <row r="58" spans="1:28" ht="15.75" thickBot="1" x14ac:dyDescent="0.3">
      <c r="A58" s="4">
        <v>32530</v>
      </c>
      <c r="B58" s="63">
        <v>1517.8000489999999</v>
      </c>
      <c r="C58" s="63">
        <v>1546.6999510000001</v>
      </c>
      <c r="D58" s="63">
        <v>1517.6999510000001</v>
      </c>
      <c r="E58" s="63">
        <v>1542.599976</v>
      </c>
      <c r="F58" s="63">
        <v>1542.599976</v>
      </c>
      <c r="X58" s="238" t="s">
        <v>776</v>
      </c>
      <c r="Y58" s="238" t="s">
        <v>777</v>
      </c>
      <c r="Z58" s="238" t="s">
        <v>703</v>
      </c>
      <c r="AA58" s="239">
        <v>13897500000</v>
      </c>
      <c r="AB58" s="243">
        <v>0.85</v>
      </c>
    </row>
    <row r="59" spans="1:28" ht="15.75" thickBot="1" x14ac:dyDescent="0.3">
      <c r="A59" s="4">
        <v>32537</v>
      </c>
      <c r="B59" s="63">
        <v>1542.1999510000001</v>
      </c>
      <c r="C59" s="63">
        <v>1551.900024</v>
      </c>
      <c r="D59" s="63">
        <v>1509.5</v>
      </c>
      <c r="E59" s="63">
        <v>1511.6999510000001</v>
      </c>
      <c r="F59" s="63">
        <v>1511.6999510000001</v>
      </c>
      <c r="X59" s="238" t="s">
        <v>778</v>
      </c>
      <c r="Y59" s="238" t="s">
        <v>779</v>
      </c>
      <c r="Z59" s="238" t="s">
        <v>688</v>
      </c>
      <c r="AA59" s="239">
        <v>1647810000</v>
      </c>
      <c r="AB59" s="243">
        <v>0.1</v>
      </c>
    </row>
    <row r="60" spans="1:28" ht="15.75" thickBot="1" x14ac:dyDescent="0.3">
      <c r="A60" s="4">
        <v>32544</v>
      </c>
      <c r="B60" s="63">
        <v>1512.099976</v>
      </c>
      <c r="C60" s="63">
        <v>1513.8000489999999</v>
      </c>
      <c r="D60" s="63">
        <v>1489.6999510000001</v>
      </c>
      <c r="E60" s="63">
        <v>1509</v>
      </c>
      <c r="F60" s="63">
        <v>1509</v>
      </c>
      <c r="X60" s="238" t="s">
        <v>780</v>
      </c>
      <c r="Y60" s="238" t="s">
        <v>781</v>
      </c>
      <c r="Z60" s="238" t="s">
        <v>782</v>
      </c>
      <c r="AA60" s="239">
        <v>1713880000</v>
      </c>
      <c r="AB60" s="243">
        <v>0.1</v>
      </c>
    </row>
    <row r="61" spans="1:28" ht="15.75" thickBot="1" x14ac:dyDescent="0.3">
      <c r="A61" s="4">
        <v>32551</v>
      </c>
      <c r="B61" s="63">
        <v>1508.900024</v>
      </c>
      <c r="C61" s="63">
        <v>1508.900024</v>
      </c>
      <c r="D61" s="63">
        <v>1447.599976</v>
      </c>
      <c r="E61" s="63">
        <v>1448.099976</v>
      </c>
      <c r="F61" s="63">
        <v>1448.099976</v>
      </c>
      <c r="X61" s="238" t="s">
        <v>783</v>
      </c>
      <c r="Y61" s="238" t="s">
        <v>784</v>
      </c>
      <c r="Z61" s="238" t="s">
        <v>713</v>
      </c>
      <c r="AA61" s="239">
        <v>8164350000</v>
      </c>
      <c r="AB61" s="243">
        <v>0.5</v>
      </c>
    </row>
    <row r="62" spans="1:28" ht="15.75" thickBot="1" x14ac:dyDescent="0.3">
      <c r="A62" s="4">
        <v>32558</v>
      </c>
      <c r="B62" s="63">
        <v>1448.5</v>
      </c>
      <c r="C62" s="63">
        <v>1494.900024</v>
      </c>
      <c r="D62" s="63">
        <v>1448.400024</v>
      </c>
      <c r="E62" s="63">
        <v>1486.1999510000001</v>
      </c>
      <c r="F62" s="63">
        <v>1486.1999510000001</v>
      </c>
      <c r="X62" s="238" t="s">
        <v>785</v>
      </c>
      <c r="Y62" s="238" t="s">
        <v>786</v>
      </c>
      <c r="Z62" s="238" t="s">
        <v>691</v>
      </c>
      <c r="AA62" s="239">
        <v>7910800000</v>
      </c>
      <c r="AB62" s="243">
        <v>0.48</v>
      </c>
    </row>
    <row r="63" spans="1:28" ht="15.75" thickBot="1" x14ac:dyDescent="0.3">
      <c r="A63" s="4">
        <v>32565</v>
      </c>
      <c r="B63" s="63">
        <v>1485.8000489999999</v>
      </c>
      <c r="C63" s="63">
        <v>1509</v>
      </c>
      <c r="D63" s="63">
        <v>1469.3000489999999</v>
      </c>
      <c r="E63" s="63">
        <v>1508.6999510000001</v>
      </c>
      <c r="F63" s="63">
        <v>1508.6999510000001</v>
      </c>
      <c r="X63" s="238" t="s">
        <v>787</v>
      </c>
      <c r="Y63" s="238" t="s">
        <v>788</v>
      </c>
      <c r="Z63" s="238" t="s">
        <v>688</v>
      </c>
      <c r="AA63" s="239">
        <v>1649130000</v>
      </c>
      <c r="AB63" s="243">
        <v>0.1</v>
      </c>
    </row>
    <row r="64" spans="1:28" ht="15.75" thickBot="1" x14ac:dyDescent="0.3">
      <c r="A64" s="4">
        <v>32572</v>
      </c>
      <c r="B64" s="63">
        <v>1509.3000489999999</v>
      </c>
      <c r="C64" s="63">
        <v>1515.900024</v>
      </c>
      <c r="D64" s="63">
        <v>1482.400024</v>
      </c>
      <c r="E64" s="63">
        <v>1488</v>
      </c>
      <c r="F64" s="63">
        <v>1488</v>
      </c>
      <c r="X64" s="238" t="s">
        <v>789</v>
      </c>
      <c r="Y64" s="238" t="s">
        <v>790</v>
      </c>
      <c r="Z64" s="238" t="s">
        <v>713</v>
      </c>
      <c r="AA64" s="239">
        <v>58134700000</v>
      </c>
      <c r="AB64" s="243">
        <v>3.54</v>
      </c>
    </row>
    <row r="65" spans="1:28" ht="15.75" thickBot="1" x14ac:dyDescent="0.3">
      <c r="A65" s="4">
        <v>32579</v>
      </c>
      <c r="B65" s="63">
        <v>1488.6999510000001</v>
      </c>
      <c r="C65" s="63">
        <v>1502.400024</v>
      </c>
      <c r="D65" s="63">
        <v>1486.099976</v>
      </c>
      <c r="E65" s="63">
        <v>1496.3000489999999</v>
      </c>
      <c r="F65" s="63">
        <v>1496.3000489999999</v>
      </c>
      <c r="X65" s="238" t="s">
        <v>791</v>
      </c>
      <c r="Y65" s="238" t="s">
        <v>792</v>
      </c>
      <c r="Z65" s="238" t="s">
        <v>685</v>
      </c>
      <c r="AA65" s="239">
        <v>2028010000</v>
      </c>
      <c r="AB65" s="243">
        <v>0.12</v>
      </c>
    </row>
    <row r="66" spans="1:28" ht="15.75" thickBot="1" x14ac:dyDescent="0.3">
      <c r="A66" s="4">
        <v>32586</v>
      </c>
      <c r="B66" s="63">
        <v>1495.6999510000001</v>
      </c>
      <c r="C66" s="63">
        <v>1495.8000489999999</v>
      </c>
      <c r="D66" s="63">
        <v>1464.3000489999999</v>
      </c>
      <c r="E66" s="63">
        <v>1486</v>
      </c>
      <c r="F66" s="63">
        <v>1486</v>
      </c>
      <c r="X66" s="238" t="s">
        <v>793</v>
      </c>
      <c r="Y66" s="238" t="s">
        <v>794</v>
      </c>
      <c r="Z66" s="238" t="s">
        <v>682</v>
      </c>
      <c r="AA66" s="239">
        <v>2378000000</v>
      </c>
      <c r="AB66" s="243">
        <v>0.14000000000000001</v>
      </c>
    </row>
    <row r="67" spans="1:28" ht="15.75" thickBot="1" x14ac:dyDescent="0.3">
      <c r="A67" s="4">
        <v>32593</v>
      </c>
      <c r="B67" s="63">
        <v>1486.099976</v>
      </c>
      <c r="C67" s="63">
        <v>1487.1999510000001</v>
      </c>
      <c r="D67" s="63">
        <v>1456.400024</v>
      </c>
      <c r="E67" s="63">
        <v>1459.599976</v>
      </c>
      <c r="F67" s="63">
        <v>1459.599976</v>
      </c>
      <c r="X67" s="238" t="s">
        <v>795</v>
      </c>
      <c r="Y67" s="238" t="s">
        <v>796</v>
      </c>
      <c r="Z67" s="238" t="s">
        <v>497</v>
      </c>
      <c r="AA67" s="239">
        <v>8090340000</v>
      </c>
      <c r="AB67" s="243">
        <v>0.49</v>
      </c>
    </row>
    <row r="68" spans="1:28" ht="15.75" thickBot="1" x14ac:dyDescent="0.3">
      <c r="A68" s="4">
        <v>32600</v>
      </c>
      <c r="B68" s="63">
        <v>1459.6999510000001</v>
      </c>
      <c r="C68" s="63">
        <v>1460.599976</v>
      </c>
      <c r="D68" s="63">
        <v>1412.3000489999999</v>
      </c>
      <c r="E68" s="63">
        <v>1412.900024</v>
      </c>
      <c r="F68" s="63">
        <v>1412.900024</v>
      </c>
      <c r="X68" s="238" t="s">
        <v>797</v>
      </c>
      <c r="Y68" s="238" t="s">
        <v>798</v>
      </c>
      <c r="Z68" s="238" t="s">
        <v>682</v>
      </c>
      <c r="AA68" s="239">
        <v>8169740000</v>
      </c>
      <c r="AB68" s="243">
        <v>0.5</v>
      </c>
    </row>
    <row r="69" spans="1:28" ht="15.75" thickBot="1" x14ac:dyDescent="0.3">
      <c r="A69" s="4">
        <v>32607</v>
      </c>
      <c r="B69" s="63">
        <v>1412.8000489999999</v>
      </c>
      <c r="C69" s="63">
        <v>1430.099976</v>
      </c>
      <c r="D69" s="63">
        <v>1411.900024</v>
      </c>
      <c r="E69" s="63">
        <v>1416.3000489999999</v>
      </c>
      <c r="F69" s="63">
        <v>1416.3000489999999</v>
      </c>
      <c r="X69" s="238" t="s">
        <v>799</v>
      </c>
      <c r="Y69" s="238" t="s">
        <v>800</v>
      </c>
      <c r="Z69" s="238" t="s">
        <v>703</v>
      </c>
      <c r="AA69" s="239">
        <v>2079390000</v>
      </c>
      <c r="AB69" s="243">
        <v>0.13</v>
      </c>
    </row>
    <row r="70" spans="1:28" ht="15.75" thickBot="1" x14ac:dyDescent="0.3">
      <c r="A70" s="4">
        <v>32614</v>
      </c>
      <c r="B70" s="63">
        <v>1416.599976</v>
      </c>
      <c r="C70" s="63">
        <v>1460.1999510000001</v>
      </c>
      <c r="D70" s="63">
        <v>1416.599976</v>
      </c>
      <c r="E70" s="63">
        <v>1452.5</v>
      </c>
      <c r="F70" s="63">
        <v>1452.5</v>
      </c>
      <c r="X70" s="238" t="s">
        <v>801</v>
      </c>
      <c r="Y70" s="238" t="s">
        <v>802</v>
      </c>
      <c r="Z70" s="238" t="s">
        <v>710</v>
      </c>
      <c r="AA70" s="239">
        <v>3675580000</v>
      </c>
      <c r="AB70" s="243">
        <v>0.22</v>
      </c>
    </row>
    <row r="71" spans="1:28" ht="15.75" thickBot="1" x14ac:dyDescent="0.3">
      <c r="A71" s="4">
        <v>32621</v>
      </c>
      <c r="B71" s="63">
        <v>1452.900024</v>
      </c>
      <c r="C71" s="63">
        <v>1500.3000489999999</v>
      </c>
      <c r="D71" s="63">
        <v>1452.900024</v>
      </c>
      <c r="E71" s="63">
        <v>1500.1999510000001</v>
      </c>
      <c r="F71" s="63">
        <v>1500.1999510000001</v>
      </c>
      <c r="X71" s="238" t="s">
        <v>803</v>
      </c>
      <c r="Y71" s="238" t="s">
        <v>804</v>
      </c>
      <c r="Z71" s="238" t="s">
        <v>685</v>
      </c>
      <c r="AA71" s="239">
        <v>2607980000</v>
      </c>
      <c r="AB71" s="243">
        <v>0.16</v>
      </c>
    </row>
    <row r="72" spans="1:28" ht="15.75" thickBot="1" x14ac:dyDescent="0.3">
      <c r="A72" s="4">
        <v>32628</v>
      </c>
      <c r="B72" s="63">
        <v>1500.400024</v>
      </c>
      <c r="C72" s="63">
        <v>1519.5</v>
      </c>
      <c r="D72" s="63">
        <v>1484.3000489999999</v>
      </c>
      <c r="E72" s="63">
        <v>1510.8000489999999</v>
      </c>
      <c r="F72" s="63">
        <v>1510.8000489999999</v>
      </c>
      <c r="X72" s="238" t="s">
        <v>805</v>
      </c>
      <c r="Y72" s="238" t="s">
        <v>806</v>
      </c>
      <c r="Z72" s="238" t="s">
        <v>682</v>
      </c>
      <c r="AA72" s="239">
        <v>4665880000</v>
      </c>
      <c r="AB72" s="243">
        <v>0.28000000000000003</v>
      </c>
    </row>
    <row r="73" spans="1:28" ht="15.75" thickBot="1" x14ac:dyDescent="0.3">
      <c r="A73" s="4">
        <v>32635</v>
      </c>
      <c r="B73" s="63">
        <v>1510.6999510000001</v>
      </c>
      <c r="C73" s="63">
        <v>1536.6999510000001</v>
      </c>
      <c r="D73" s="63">
        <v>1495.5</v>
      </c>
      <c r="E73" s="63">
        <v>1536.6999510000001</v>
      </c>
      <c r="F73" s="63">
        <v>1536.6999510000001</v>
      </c>
      <c r="X73" s="238" t="s">
        <v>807</v>
      </c>
      <c r="Y73" s="238" t="s">
        <v>808</v>
      </c>
      <c r="Z73" s="238" t="s">
        <v>703</v>
      </c>
      <c r="AA73" s="239">
        <v>4115340000</v>
      </c>
      <c r="AB73" s="243">
        <v>0.25</v>
      </c>
    </row>
    <row r="74" spans="1:28" ht="15.75" thickBot="1" x14ac:dyDescent="0.3">
      <c r="A74" s="4">
        <v>32642</v>
      </c>
      <c r="B74" s="63">
        <v>1538.400024</v>
      </c>
      <c r="C74" s="63">
        <v>1571.3000489999999</v>
      </c>
      <c r="D74" s="63">
        <v>1538.400024</v>
      </c>
      <c r="E74" s="63">
        <v>1562.599976</v>
      </c>
      <c r="F74" s="63">
        <v>1562.599976</v>
      </c>
      <c r="X74" s="238" t="s">
        <v>809</v>
      </c>
      <c r="Y74" s="238" t="s">
        <v>810</v>
      </c>
      <c r="Z74" s="238" t="s">
        <v>688</v>
      </c>
      <c r="AA74" s="239">
        <v>9620510000</v>
      </c>
      <c r="AB74" s="243">
        <v>0.59</v>
      </c>
    </row>
    <row r="75" spans="1:28" ht="15.75" thickBot="1" x14ac:dyDescent="0.3">
      <c r="A75" s="4">
        <v>32649</v>
      </c>
      <c r="B75" s="63">
        <v>1563.5</v>
      </c>
      <c r="C75" s="63">
        <v>1583.900024</v>
      </c>
      <c r="D75" s="63">
        <v>1529.6999510000001</v>
      </c>
      <c r="E75" s="63">
        <v>1530.8000489999999</v>
      </c>
      <c r="F75" s="63">
        <v>1530.8000489999999</v>
      </c>
      <c r="X75" s="238" t="s">
        <v>811</v>
      </c>
      <c r="Y75" s="238" t="s">
        <v>812</v>
      </c>
      <c r="Z75" s="238" t="s">
        <v>710</v>
      </c>
      <c r="AA75" s="239">
        <v>984537000</v>
      </c>
      <c r="AB75" s="243">
        <v>0.06</v>
      </c>
    </row>
    <row r="76" spans="1:28" ht="15.75" thickBot="1" x14ac:dyDescent="0.3">
      <c r="A76" s="4">
        <v>32656</v>
      </c>
      <c r="B76" s="63">
        <v>1530.6999510000001</v>
      </c>
      <c r="C76" s="63">
        <v>1550.1999510000001</v>
      </c>
      <c r="D76" s="63">
        <v>1511.6999510000001</v>
      </c>
      <c r="E76" s="63">
        <v>1524.900024</v>
      </c>
      <c r="F76" s="63">
        <v>1524.900024</v>
      </c>
      <c r="X76" s="238" t="s">
        <v>813</v>
      </c>
      <c r="Y76" s="238" t="s">
        <v>814</v>
      </c>
      <c r="Z76" s="238" t="s">
        <v>713</v>
      </c>
      <c r="AA76" s="239">
        <v>771384000</v>
      </c>
      <c r="AB76" s="243">
        <v>0.05</v>
      </c>
    </row>
    <row r="77" spans="1:28" ht="15.75" thickBot="1" x14ac:dyDescent="0.3">
      <c r="A77" s="4">
        <v>32663</v>
      </c>
      <c r="B77" s="63">
        <v>1531.8000489999999</v>
      </c>
      <c r="C77" s="63">
        <v>1547.099976</v>
      </c>
      <c r="D77" s="63">
        <v>1522.5</v>
      </c>
      <c r="E77" s="63">
        <v>1543.900024</v>
      </c>
      <c r="F77" s="63">
        <v>1543.900024</v>
      </c>
      <c r="X77" s="238" t="s">
        <v>815</v>
      </c>
      <c r="Y77" s="238" t="s">
        <v>816</v>
      </c>
      <c r="Z77" s="238" t="s">
        <v>685</v>
      </c>
      <c r="AA77" s="239">
        <v>3819950000</v>
      </c>
      <c r="AB77" s="243">
        <v>0.23</v>
      </c>
    </row>
    <row r="78" spans="1:28" ht="15.75" thickBot="1" x14ac:dyDescent="0.3">
      <c r="A78" s="4">
        <v>32670</v>
      </c>
      <c r="B78" s="63">
        <v>1543.6999510000001</v>
      </c>
      <c r="C78" s="63">
        <v>1543.6999510000001</v>
      </c>
      <c r="D78" s="63">
        <v>1528.1999510000001</v>
      </c>
      <c r="E78" s="63">
        <v>1528.400024</v>
      </c>
      <c r="F78" s="63">
        <v>1528.400024</v>
      </c>
      <c r="X78" s="238" t="s">
        <v>817</v>
      </c>
      <c r="Y78" s="238" t="s">
        <v>818</v>
      </c>
      <c r="Z78" s="238" t="s">
        <v>685</v>
      </c>
      <c r="AA78" s="239">
        <v>5142860000</v>
      </c>
      <c r="AB78" s="243">
        <v>0.31</v>
      </c>
    </row>
    <row r="79" spans="1:28" ht="15.75" thickBot="1" x14ac:dyDescent="0.3">
      <c r="A79" s="4">
        <v>32677</v>
      </c>
      <c r="B79" s="63">
        <v>1528.5</v>
      </c>
      <c r="C79" s="63">
        <v>1539</v>
      </c>
      <c r="D79" s="63">
        <v>1507.8000489999999</v>
      </c>
      <c r="E79" s="63">
        <v>1510.599976</v>
      </c>
      <c r="F79" s="63">
        <v>1510.599976</v>
      </c>
      <c r="X79" s="238" t="s">
        <v>819</v>
      </c>
      <c r="Y79" s="238" t="s">
        <v>820</v>
      </c>
      <c r="Z79" s="238" t="s">
        <v>682</v>
      </c>
      <c r="AA79" s="239">
        <v>4580640000</v>
      </c>
      <c r="AB79" s="243">
        <v>0.28000000000000003</v>
      </c>
    </row>
    <row r="80" spans="1:28" ht="15.75" thickBot="1" x14ac:dyDescent="0.3">
      <c r="A80" s="4">
        <v>32684</v>
      </c>
      <c r="B80" s="63">
        <v>1510.8000489999999</v>
      </c>
      <c r="C80" s="63">
        <v>1530.8000489999999</v>
      </c>
      <c r="D80" s="63">
        <v>1498.8000489999999</v>
      </c>
      <c r="E80" s="63">
        <v>1521.099976</v>
      </c>
      <c r="F80" s="63">
        <v>1521.099976</v>
      </c>
      <c r="X80" s="238" t="s">
        <v>821</v>
      </c>
      <c r="Y80" s="238" t="s">
        <v>822</v>
      </c>
      <c r="Z80" s="238" t="s">
        <v>685</v>
      </c>
      <c r="AA80" s="239">
        <v>18060000000</v>
      </c>
      <c r="AB80" s="243">
        <v>1.1000000000000001</v>
      </c>
    </row>
    <row r="81" spans="1:28" ht="24.75" thickBot="1" x14ac:dyDescent="0.3">
      <c r="A81" s="4">
        <v>32691</v>
      </c>
      <c r="B81" s="63">
        <v>1521.1999510000001</v>
      </c>
      <c r="C81" s="63">
        <v>1528.1999510000001</v>
      </c>
      <c r="D81" s="63">
        <v>1496.6999510000001</v>
      </c>
      <c r="E81" s="63">
        <v>1527.5</v>
      </c>
      <c r="F81" s="63">
        <v>1527.5</v>
      </c>
      <c r="X81" s="238" t="s">
        <v>823</v>
      </c>
      <c r="Y81" s="238" t="s">
        <v>824</v>
      </c>
      <c r="Z81" s="238" t="s">
        <v>713</v>
      </c>
      <c r="AA81" s="239">
        <v>6058190000</v>
      </c>
      <c r="AB81" s="243">
        <v>0.37</v>
      </c>
    </row>
    <row r="82" spans="1:28" ht="15.75" thickBot="1" x14ac:dyDescent="0.3">
      <c r="A82" s="4">
        <v>32698</v>
      </c>
      <c r="B82" s="63">
        <v>1527.5</v>
      </c>
      <c r="C82" s="63">
        <v>1569.400024</v>
      </c>
      <c r="D82" s="63">
        <v>1527.5</v>
      </c>
      <c r="E82" s="63">
        <v>1558.099976</v>
      </c>
      <c r="F82" s="63">
        <v>1558.099976</v>
      </c>
      <c r="X82" s="238" t="s">
        <v>825</v>
      </c>
      <c r="Y82" s="238" t="s">
        <v>826</v>
      </c>
      <c r="Z82" s="238" t="s">
        <v>682</v>
      </c>
      <c r="AA82" s="239">
        <v>2356960000</v>
      </c>
      <c r="AB82" s="243">
        <v>0.14000000000000001</v>
      </c>
    </row>
    <row r="83" spans="1:28" ht="15.75" thickBot="1" x14ac:dyDescent="0.3">
      <c r="A83" s="4">
        <v>32705</v>
      </c>
      <c r="B83" s="63">
        <v>1558.3000489999999</v>
      </c>
      <c r="C83" s="63">
        <v>1603.5</v>
      </c>
      <c r="D83" s="63">
        <v>1558.3000489999999</v>
      </c>
      <c r="E83" s="63">
        <v>1603</v>
      </c>
      <c r="F83" s="63">
        <v>1603</v>
      </c>
      <c r="X83" s="238" t="s">
        <v>827</v>
      </c>
      <c r="Y83" s="238" t="s">
        <v>828</v>
      </c>
      <c r="Z83" s="238" t="s">
        <v>710</v>
      </c>
      <c r="AA83" s="239">
        <v>692574000</v>
      </c>
      <c r="AB83" s="243">
        <v>0.04</v>
      </c>
    </row>
    <row r="84" spans="1:28" ht="15.75" thickBot="1" x14ac:dyDescent="0.3">
      <c r="A84" s="4">
        <v>32712</v>
      </c>
      <c r="B84" s="63">
        <v>1603.5</v>
      </c>
      <c r="C84" s="63">
        <v>1638</v>
      </c>
      <c r="D84" s="63">
        <v>1600.1999510000001</v>
      </c>
      <c r="E84" s="63">
        <v>1626.900024</v>
      </c>
      <c r="F84" s="63">
        <v>1626.900024</v>
      </c>
      <c r="X84" s="238" t="s">
        <v>829</v>
      </c>
      <c r="Y84" s="238" t="s">
        <v>830</v>
      </c>
      <c r="Z84" s="238" t="s">
        <v>682</v>
      </c>
      <c r="AA84" s="239">
        <v>1680240000</v>
      </c>
      <c r="AB84" s="243">
        <v>0.1</v>
      </c>
    </row>
    <row r="85" spans="1:28" ht="24.75" thickBot="1" x14ac:dyDescent="0.3">
      <c r="A85" s="4">
        <v>32719</v>
      </c>
      <c r="B85" s="63">
        <v>1626.6999510000001</v>
      </c>
      <c r="C85" s="63">
        <v>1671.3000489999999</v>
      </c>
      <c r="D85" s="63">
        <v>1623.6999510000001</v>
      </c>
      <c r="E85" s="63">
        <v>1670.900024</v>
      </c>
      <c r="F85" s="63">
        <v>1670.900024</v>
      </c>
      <c r="X85" s="238" t="s">
        <v>831</v>
      </c>
      <c r="Y85" s="238" t="s">
        <v>832</v>
      </c>
      <c r="Z85" s="238" t="s">
        <v>710</v>
      </c>
      <c r="AA85" s="239">
        <v>1635060000</v>
      </c>
      <c r="AB85" s="243">
        <v>0.1</v>
      </c>
    </row>
    <row r="86" spans="1:28" ht="15.75" thickBot="1" x14ac:dyDescent="0.3">
      <c r="A86" s="4">
        <v>32726</v>
      </c>
      <c r="B86" s="63">
        <v>1671</v>
      </c>
      <c r="C86" s="63">
        <v>1703.1999510000001</v>
      </c>
      <c r="D86" s="63">
        <v>1670.400024</v>
      </c>
      <c r="E86" s="63">
        <v>1694.900024</v>
      </c>
      <c r="F86" s="63">
        <v>1694.900024</v>
      </c>
      <c r="X86" s="238" t="s">
        <v>833</v>
      </c>
      <c r="Y86" s="238" t="s">
        <v>834</v>
      </c>
      <c r="Z86" s="238" t="s">
        <v>688</v>
      </c>
      <c r="AA86" s="239">
        <v>14652900000</v>
      </c>
      <c r="AB86" s="243">
        <v>0.89</v>
      </c>
    </row>
    <row r="87" spans="1:28" ht="15.75" thickBot="1" x14ac:dyDescent="0.3">
      <c r="A87" s="4">
        <v>32733</v>
      </c>
      <c r="B87" s="63">
        <v>1694.900024</v>
      </c>
      <c r="C87" s="63">
        <v>1732.5</v>
      </c>
      <c r="D87" s="63">
        <v>1691.900024</v>
      </c>
      <c r="E87" s="63">
        <v>1716.900024</v>
      </c>
      <c r="F87" s="63">
        <v>1716.900024</v>
      </c>
      <c r="X87" s="238" t="s">
        <v>835</v>
      </c>
      <c r="Y87" s="238" t="s">
        <v>836</v>
      </c>
      <c r="Z87" s="238" t="s">
        <v>677</v>
      </c>
      <c r="AA87" s="239">
        <v>1995620000</v>
      </c>
      <c r="AB87" s="243">
        <v>0.12</v>
      </c>
    </row>
    <row r="88" spans="1:28" ht="15.75" thickBot="1" x14ac:dyDescent="0.3">
      <c r="A88" s="4">
        <v>32740</v>
      </c>
      <c r="B88" s="63">
        <v>1716.8000489999999</v>
      </c>
      <c r="C88" s="63">
        <v>1768.8000489999999</v>
      </c>
      <c r="D88" s="63">
        <v>1712.3000489999999</v>
      </c>
      <c r="E88" s="63">
        <v>1765.1999510000001</v>
      </c>
      <c r="F88" s="63">
        <v>1765.1999510000001</v>
      </c>
      <c r="X88" s="238" t="s">
        <v>837</v>
      </c>
      <c r="Y88" s="238" t="s">
        <v>838</v>
      </c>
      <c r="Z88" s="238" t="s">
        <v>688</v>
      </c>
      <c r="AA88" s="239">
        <v>2096450000</v>
      </c>
      <c r="AB88" s="243">
        <v>0.13</v>
      </c>
    </row>
    <row r="89" spans="1:28" ht="15.75" thickBot="1" x14ac:dyDescent="0.3">
      <c r="A89" s="4">
        <v>32747</v>
      </c>
      <c r="B89" s="63">
        <v>1748.099976</v>
      </c>
      <c r="C89" s="63">
        <v>1783.900024</v>
      </c>
      <c r="D89" s="63">
        <v>1745.6999510000001</v>
      </c>
      <c r="E89" s="63">
        <v>1748.6999510000001</v>
      </c>
      <c r="F89" s="63">
        <v>1748.6999510000001</v>
      </c>
      <c r="X89" s="238" t="s">
        <v>839</v>
      </c>
      <c r="Y89" s="238" t="s">
        <v>840</v>
      </c>
      <c r="Z89" s="238" t="s">
        <v>688</v>
      </c>
      <c r="AA89" s="239">
        <v>8611780000</v>
      </c>
      <c r="AB89" s="243">
        <v>0.52</v>
      </c>
    </row>
    <row r="90" spans="1:28" ht="15.75" thickBot="1" x14ac:dyDescent="0.3">
      <c r="A90" s="4">
        <v>32754</v>
      </c>
      <c r="B90" s="63">
        <v>1748.900024</v>
      </c>
      <c r="C90" s="63">
        <v>1786.599976</v>
      </c>
      <c r="D90" s="63">
        <v>1748</v>
      </c>
      <c r="E90" s="63">
        <v>1758.1999510000001</v>
      </c>
      <c r="F90" s="63">
        <v>1758.1999510000001</v>
      </c>
      <c r="X90" s="238" t="s">
        <v>841</v>
      </c>
      <c r="Y90" s="238" t="s">
        <v>842</v>
      </c>
      <c r="Z90" s="238" t="s">
        <v>688</v>
      </c>
      <c r="AA90" s="239">
        <v>574844000</v>
      </c>
      <c r="AB90" s="243">
        <v>0.03</v>
      </c>
    </row>
    <row r="91" spans="1:28" ht="15.75" thickBot="1" x14ac:dyDescent="0.3">
      <c r="A91" s="4">
        <v>32761</v>
      </c>
      <c r="B91" s="63">
        <v>1758</v>
      </c>
      <c r="C91" s="63">
        <v>1766.5</v>
      </c>
      <c r="D91" s="63">
        <v>1715.5</v>
      </c>
      <c r="E91" s="63">
        <v>1733.8000489999999</v>
      </c>
      <c r="F91" s="63">
        <v>1733.8000489999999</v>
      </c>
      <c r="X91" s="238" t="s">
        <v>843</v>
      </c>
      <c r="Y91" s="238" t="s">
        <v>844</v>
      </c>
      <c r="Z91" s="238" t="s">
        <v>682</v>
      </c>
      <c r="AA91" s="239">
        <v>1068700000</v>
      </c>
      <c r="AB91" s="243">
        <v>7.0000000000000007E-2</v>
      </c>
    </row>
    <row r="92" spans="1:28" ht="15.75" thickBot="1" x14ac:dyDescent="0.3">
      <c r="A92" s="4">
        <v>32768</v>
      </c>
      <c r="B92" s="63">
        <v>1734</v>
      </c>
      <c r="C92" s="63">
        <v>1751.099976</v>
      </c>
      <c r="D92" s="63">
        <v>1704.099976</v>
      </c>
      <c r="E92" s="63">
        <v>1706.8000489999999</v>
      </c>
      <c r="F92" s="63">
        <v>1706.8000489999999</v>
      </c>
      <c r="X92" s="238" t="s">
        <v>845</v>
      </c>
      <c r="Y92" s="238" t="s">
        <v>846</v>
      </c>
      <c r="Z92" s="238" t="s">
        <v>703</v>
      </c>
      <c r="AA92" s="239">
        <v>841993000</v>
      </c>
      <c r="AB92" s="243">
        <v>0.05</v>
      </c>
    </row>
    <row r="93" spans="1:28" ht="15.75" thickBot="1" x14ac:dyDescent="0.3">
      <c r="A93" s="4">
        <v>32775</v>
      </c>
      <c r="B93" s="63">
        <v>1706.900024</v>
      </c>
      <c r="C93" s="63">
        <v>1737</v>
      </c>
      <c r="D93" s="63">
        <v>1682.5</v>
      </c>
      <c r="E93" s="63">
        <v>1735.8000489999999</v>
      </c>
      <c r="F93" s="63">
        <v>1735.8000489999999</v>
      </c>
      <c r="X93" s="238" t="s">
        <v>847</v>
      </c>
      <c r="Y93" s="238" t="s">
        <v>848</v>
      </c>
      <c r="Z93" s="238" t="s">
        <v>682</v>
      </c>
      <c r="AA93" s="239">
        <v>669037000</v>
      </c>
      <c r="AB93" s="243">
        <v>0.04</v>
      </c>
    </row>
    <row r="94" spans="1:28" ht="15.75" thickBot="1" x14ac:dyDescent="0.3">
      <c r="A94" s="4">
        <v>32782</v>
      </c>
      <c r="B94" s="63">
        <v>1735.900024</v>
      </c>
      <c r="C94" s="63">
        <v>1785.1999510000001</v>
      </c>
      <c r="D94" s="63">
        <v>1734.3000489999999</v>
      </c>
      <c r="E94" s="63">
        <v>1773.1999510000001</v>
      </c>
      <c r="F94" s="63">
        <v>1773.1999510000001</v>
      </c>
      <c r="X94" s="238" t="s">
        <v>849</v>
      </c>
      <c r="Y94" s="238" t="s">
        <v>850</v>
      </c>
      <c r="Z94" s="238" t="s">
        <v>685</v>
      </c>
      <c r="AA94" s="239">
        <v>763985000</v>
      </c>
      <c r="AB94" s="243">
        <v>0.05</v>
      </c>
    </row>
    <row r="95" spans="1:28" ht="15.75" thickBot="1" x14ac:dyDescent="0.3">
      <c r="A95" s="4">
        <v>32789</v>
      </c>
      <c r="B95" s="63">
        <v>1773</v>
      </c>
      <c r="C95" s="63">
        <v>1775.900024</v>
      </c>
      <c r="D95" s="63">
        <v>1729.900024</v>
      </c>
      <c r="E95" s="63">
        <v>1741.900024</v>
      </c>
      <c r="F95" s="63">
        <v>1741.900024</v>
      </c>
      <c r="X95" s="238" t="s">
        <v>851</v>
      </c>
      <c r="Y95" s="238" t="s">
        <v>852</v>
      </c>
      <c r="Z95" s="238" t="s">
        <v>713</v>
      </c>
      <c r="AA95" s="239">
        <v>3767210000</v>
      </c>
      <c r="AB95" s="243">
        <v>0.23</v>
      </c>
    </row>
    <row r="96" spans="1:28" ht="15.75" thickBot="1" x14ac:dyDescent="0.3">
      <c r="A96" s="4">
        <v>32796</v>
      </c>
      <c r="B96" s="63">
        <v>1727.599976</v>
      </c>
      <c r="C96" s="63">
        <v>1727.599976</v>
      </c>
      <c r="D96" s="63">
        <v>1590.1999510000001</v>
      </c>
      <c r="E96" s="63">
        <v>1673.8000489999999</v>
      </c>
      <c r="F96" s="63">
        <v>1673.8000489999999</v>
      </c>
      <c r="X96" s="238" t="s">
        <v>853</v>
      </c>
      <c r="Y96" s="238" t="s">
        <v>854</v>
      </c>
      <c r="Z96" s="238" t="s">
        <v>682</v>
      </c>
      <c r="AA96" s="239">
        <v>804405000</v>
      </c>
      <c r="AB96" s="243">
        <v>0.05</v>
      </c>
    </row>
    <row r="97" spans="1:28" ht="15.75" thickBot="1" x14ac:dyDescent="0.3">
      <c r="A97" s="4">
        <v>32803</v>
      </c>
      <c r="B97" s="63">
        <v>1673.6999510000001</v>
      </c>
      <c r="C97" s="63">
        <v>1674.099976</v>
      </c>
      <c r="D97" s="63">
        <v>1620</v>
      </c>
      <c r="E97" s="63">
        <v>1621.099976</v>
      </c>
      <c r="F97" s="63">
        <v>1621.099976</v>
      </c>
      <c r="X97" s="238" t="s">
        <v>855</v>
      </c>
      <c r="Y97" s="238" t="s">
        <v>856</v>
      </c>
      <c r="Z97" s="238" t="s">
        <v>682</v>
      </c>
      <c r="AA97" s="239">
        <v>4964230000</v>
      </c>
      <c r="AB97" s="243">
        <v>0.3</v>
      </c>
    </row>
    <row r="98" spans="1:28" ht="15.75" thickBot="1" x14ac:dyDescent="0.3">
      <c r="A98" s="4">
        <v>32810</v>
      </c>
      <c r="B98" s="63">
        <v>1622.1999510000001</v>
      </c>
      <c r="C98" s="63">
        <v>1659.099976</v>
      </c>
      <c r="D98" s="63">
        <v>1621.5</v>
      </c>
      <c r="E98" s="63">
        <v>1657.099976</v>
      </c>
      <c r="F98" s="63">
        <v>1657.099976</v>
      </c>
      <c r="X98" s="238" t="s">
        <v>857</v>
      </c>
      <c r="Y98" s="238" t="s">
        <v>858</v>
      </c>
      <c r="Z98" s="238" t="s">
        <v>710</v>
      </c>
      <c r="AA98" s="239">
        <v>16028100000</v>
      </c>
      <c r="AB98" s="243">
        <v>0.98</v>
      </c>
    </row>
    <row r="99" spans="1:28" ht="15.75" thickBot="1" x14ac:dyDescent="0.3">
      <c r="A99" s="4">
        <v>32817</v>
      </c>
      <c r="B99" s="63">
        <v>1657</v>
      </c>
      <c r="C99" s="63">
        <v>1666</v>
      </c>
      <c r="D99" s="63">
        <v>1634.599976</v>
      </c>
      <c r="E99" s="63">
        <v>1636.599976</v>
      </c>
      <c r="F99" s="63">
        <v>1636.599976</v>
      </c>
      <c r="X99" s="238" t="s">
        <v>859</v>
      </c>
      <c r="Y99" s="238" t="s">
        <v>860</v>
      </c>
      <c r="Z99" s="238" t="s">
        <v>710</v>
      </c>
      <c r="AA99" s="239">
        <v>3313480000</v>
      </c>
      <c r="AB99" s="243">
        <v>0.2</v>
      </c>
    </row>
    <row r="100" spans="1:28" ht="15.75" thickBot="1" x14ac:dyDescent="0.3">
      <c r="A100" s="4">
        <v>32824</v>
      </c>
      <c r="B100" s="63">
        <v>1636.8000489999999</v>
      </c>
      <c r="C100" s="63">
        <v>1639.5</v>
      </c>
      <c r="D100" s="63">
        <v>1620.599976</v>
      </c>
      <c r="E100" s="63">
        <v>1634.400024</v>
      </c>
      <c r="F100" s="63">
        <v>1634.400024</v>
      </c>
      <c r="X100" s="238" t="s">
        <v>861</v>
      </c>
      <c r="Y100" s="238" t="s">
        <v>862</v>
      </c>
      <c r="Z100" s="238" t="s">
        <v>694</v>
      </c>
      <c r="AA100" s="239">
        <v>760208000</v>
      </c>
      <c r="AB100" s="243">
        <v>0.05</v>
      </c>
    </row>
    <row r="101" spans="1:28" ht="15.75" thickBot="1" x14ac:dyDescent="0.3">
      <c r="A101" s="4">
        <v>32831</v>
      </c>
      <c r="B101" s="63">
        <v>1634</v>
      </c>
      <c r="C101" s="63">
        <v>1642.3000489999999</v>
      </c>
      <c r="D101" s="63">
        <v>1615.900024</v>
      </c>
      <c r="E101" s="63">
        <v>1615.900024</v>
      </c>
      <c r="F101" s="63">
        <v>1615.900024</v>
      </c>
      <c r="X101" s="238" t="s">
        <v>863</v>
      </c>
      <c r="Y101" s="238" t="s">
        <v>864</v>
      </c>
      <c r="Z101" s="238" t="s">
        <v>685</v>
      </c>
      <c r="AA101" s="239">
        <v>1859990000</v>
      </c>
      <c r="AB101" s="243">
        <v>0.11</v>
      </c>
    </row>
    <row r="102" spans="1:28" ht="15.75" thickBot="1" x14ac:dyDescent="0.3">
      <c r="A102" s="4">
        <v>32838</v>
      </c>
      <c r="B102" s="63">
        <v>1615.8000489999999</v>
      </c>
      <c r="C102" s="63">
        <v>1625</v>
      </c>
      <c r="D102" s="63">
        <v>1597.8000489999999</v>
      </c>
      <c r="E102" s="63">
        <v>1624.599976</v>
      </c>
      <c r="F102" s="63">
        <v>1624.599976</v>
      </c>
      <c r="X102" s="238" t="s">
        <v>865</v>
      </c>
      <c r="Y102" s="238" t="s">
        <v>866</v>
      </c>
      <c r="Z102" s="238" t="s">
        <v>685</v>
      </c>
      <c r="AA102" s="239">
        <v>3898100000</v>
      </c>
      <c r="AB102" s="243">
        <v>0.24</v>
      </c>
    </row>
    <row r="103" spans="1:28" ht="15.75" thickBot="1" x14ac:dyDescent="0.3">
      <c r="A103" s="4">
        <v>32845</v>
      </c>
      <c r="B103" s="63">
        <v>1625.3000489999999</v>
      </c>
      <c r="C103" s="63">
        <v>1649.1999510000001</v>
      </c>
      <c r="D103" s="63">
        <v>1622.8000489999999</v>
      </c>
      <c r="E103" s="63">
        <v>1626</v>
      </c>
      <c r="F103" s="63">
        <v>1626</v>
      </c>
      <c r="X103" s="238" t="s">
        <v>867</v>
      </c>
      <c r="Y103" s="238" t="s">
        <v>868</v>
      </c>
      <c r="Z103" s="238" t="s">
        <v>688</v>
      </c>
      <c r="AA103" s="239">
        <v>2268930000</v>
      </c>
      <c r="AB103" s="243">
        <v>0.14000000000000001</v>
      </c>
    </row>
    <row r="104" spans="1:28" ht="15.75" thickBot="1" x14ac:dyDescent="0.3">
      <c r="A104" s="4">
        <v>32852</v>
      </c>
      <c r="B104" s="63">
        <v>1626</v>
      </c>
      <c r="C104" s="63">
        <v>1627.1999510000001</v>
      </c>
      <c r="D104" s="63">
        <v>1610.3000489999999</v>
      </c>
      <c r="E104" s="63">
        <v>1619.099976</v>
      </c>
      <c r="F104" s="63">
        <v>1619.099976</v>
      </c>
      <c r="X104" s="238" t="s">
        <v>869</v>
      </c>
      <c r="Y104" s="238" t="s">
        <v>870</v>
      </c>
      <c r="Z104" s="238" t="s">
        <v>688</v>
      </c>
      <c r="AA104" s="239">
        <v>2886020000</v>
      </c>
      <c r="AB104" s="243">
        <v>0.18</v>
      </c>
    </row>
    <row r="105" spans="1:28" ht="15.75" thickBot="1" x14ac:dyDescent="0.3">
      <c r="A105" s="4">
        <v>32859</v>
      </c>
      <c r="B105" s="63">
        <v>1618.900024</v>
      </c>
      <c r="C105" s="63">
        <v>1647.1999510000001</v>
      </c>
      <c r="D105" s="63">
        <v>1617.099976</v>
      </c>
      <c r="E105" s="63">
        <v>1645.400024</v>
      </c>
      <c r="F105" s="63">
        <v>1645.400024</v>
      </c>
      <c r="X105" s="238" t="s">
        <v>871</v>
      </c>
      <c r="Y105" s="238" t="s">
        <v>872</v>
      </c>
      <c r="Z105" s="238" t="s">
        <v>703</v>
      </c>
      <c r="AA105" s="239">
        <v>853270000</v>
      </c>
      <c r="AB105" s="243">
        <v>0.05</v>
      </c>
    </row>
    <row r="106" spans="1:28" ht="15.75" thickBot="1" x14ac:dyDescent="0.3">
      <c r="A106" s="4">
        <v>32866</v>
      </c>
      <c r="B106" s="63">
        <v>1644</v>
      </c>
      <c r="C106" s="63">
        <v>1653.900024</v>
      </c>
      <c r="D106" s="63">
        <v>1643.8000489999999</v>
      </c>
      <c r="E106" s="63">
        <v>1649</v>
      </c>
      <c r="F106" s="63">
        <v>1649</v>
      </c>
      <c r="X106" s="238" t="s">
        <v>873</v>
      </c>
      <c r="Y106" s="238" t="s">
        <v>874</v>
      </c>
      <c r="Z106" s="238" t="s">
        <v>685</v>
      </c>
      <c r="AA106" s="239">
        <v>5668890000</v>
      </c>
      <c r="AB106" s="243">
        <v>0.34</v>
      </c>
    </row>
    <row r="107" spans="1:28" ht="15.75" thickBot="1" x14ac:dyDescent="0.3">
      <c r="A107" s="4">
        <v>32873</v>
      </c>
      <c r="B107" s="63">
        <v>1650</v>
      </c>
      <c r="C107" s="63">
        <v>1710.900024</v>
      </c>
      <c r="D107" s="63">
        <v>1648.1999510000001</v>
      </c>
      <c r="E107" s="63">
        <v>1710.8000489999999</v>
      </c>
      <c r="F107" s="63">
        <v>1710.8000489999999</v>
      </c>
      <c r="X107" s="238" t="s">
        <v>875</v>
      </c>
      <c r="Y107" s="238" t="s">
        <v>876</v>
      </c>
      <c r="Z107" s="238" t="s">
        <v>691</v>
      </c>
      <c r="AA107" s="239">
        <v>2233300000</v>
      </c>
      <c r="AB107" s="243">
        <v>0.14000000000000001</v>
      </c>
    </row>
    <row r="108" spans="1:28" ht="15.75" thickBot="1" x14ac:dyDescent="0.3">
      <c r="A108" s="4">
        <v>32880</v>
      </c>
      <c r="B108" s="63">
        <v>1710.6999510000001</v>
      </c>
      <c r="C108" s="63">
        <v>1713.6999510000001</v>
      </c>
      <c r="D108" s="63">
        <v>1679.400024</v>
      </c>
      <c r="E108" s="63">
        <v>1713.6999510000001</v>
      </c>
      <c r="F108" s="63">
        <v>1713.6999510000001</v>
      </c>
      <c r="X108" s="238" t="s">
        <v>877</v>
      </c>
      <c r="Y108" s="238" t="s">
        <v>878</v>
      </c>
      <c r="Z108" s="238" t="s">
        <v>691</v>
      </c>
      <c r="AA108" s="239">
        <v>370000000</v>
      </c>
      <c r="AB108" s="243">
        <v>0.02</v>
      </c>
    </row>
    <row r="109" spans="1:28" ht="15.75" thickBot="1" x14ac:dyDescent="0.3">
      <c r="A109" s="4">
        <v>32887</v>
      </c>
      <c r="B109" s="63">
        <v>1712.1999510000001</v>
      </c>
      <c r="C109" s="63">
        <v>1712.1999510000001</v>
      </c>
      <c r="D109" s="63">
        <v>1666.900024</v>
      </c>
      <c r="E109" s="63">
        <v>1673.900024</v>
      </c>
      <c r="F109" s="63">
        <v>1673.900024</v>
      </c>
      <c r="X109" s="238" t="s">
        <v>879</v>
      </c>
      <c r="Y109" s="238" t="s">
        <v>880</v>
      </c>
      <c r="Z109" s="238" t="s">
        <v>682</v>
      </c>
      <c r="AA109" s="239">
        <v>1534920000</v>
      </c>
      <c r="AB109" s="243">
        <v>0.09</v>
      </c>
    </row>
    <row r="110" spans="1:28" ht="15.75" thickBot="1" x14ac:dyDescent="0.3">
      <c r="A110" s="4">
        <v>32894</v>
      </c>
      <c r="B110" s="63">
        <v>1674.099976</v>
      </c>
      <c r="C110" s="63">
        <v>1676.8000489999999</v>
      </c>
      <c r="D110" s="63">
        <v>1647.400024</v>
      </c>
      <c r="E110" s="63">
        <v>1675.3000489999999</v>
      </c>
      <c r="F110" s="63">
        <v>1675.3000489999999</v>
      </c>
      <c r="X110" s="238" t="s">
        <v>881</v>
      </c>
      <c r="Y110" s="238" t="s">
        <v>882</v>
      </c>
      <c r="Z110" s="238" t="s">
        <v>682</v>
      </c>
      <c r="AA110" s="239">
        <v>2953220000</v>
      </c>
      <c r="AB110" s="243">
        <v>0.18</v>
      </c>
    </row>
    <row r="111" spans="1:28" ht="15.75" thickBot="1" x14ac:dyDescent="0.3">
      <c r="A111" s="4">
        <v>32901</v>
      </c>
      <c r="B111" s="63">
        <v>1684.5</v>
      </c>
      <c r="C111" s="63">
        <v>1696.3000489999999</v>
      </c>
      <c r="D111" s="63">
        <v>1661.599976</v>
      </c>
      <c r="E111" s="63">
        <v>1669.3000489999999</v>
      </c>
      <c r="F111" s="63">
        <v>1669.3000489999999</v>
      </c>
      <c r="X111" s="238" t="s">
        <v>883</v>
      </c>
      <c r="Y111" s="238" t="s">
        <v>884</v>
      </c>
      <c r="Z111" s="238" t="s">
        <v>713</v>
      </c>
      <c r="AA111" s="239">
        <v>524453000</v>
      </c>
      <c r="AB111" s="243">
        <v>0.03</v>
      </c>
    </row>
    <row r="112" spans="1:28" ht="15.75" thickBot="1" x14ac:dyDescent="0.3">
      <c r="A112" s="4">
        <v>32908</v>
      </c>
      <c r="B112" s="63">
        <v>1669.1999510000001</v>
      </c>
      <c r="C112" s="63">
        <v>1673.6999510000001</v>
      </c>
      <c r="D112" s="63">
        <v>1627.599976</v>
      </c>
      <c r="E112" s="63">
        <v>1630.599976</v>
      </c>
      <c r="F112" s="63">
        <v>1630.599976</v>
      </c>
      <c r="X112" s="238" t="s">
        <v>885</v>
      </c>
      <c r="Y112" s="238" t="s">
        <v>886</v>
      </c>
      <c r="Z112" s="238" t="s">
        <v>710</v>
      </c>
      <c r="AA112" s="239">
        <v>3978090000</v>
      </c>
      <c r="AB112" s="243">
        <v>0.24</v>
      </c>
    </row>
    <row r="113" spans="1:28" ht="15.75" thickBot="1" x14ac:dyDescent="0.3">
      <c r="A113" s="4">
        <v>32915</v>
      </c>
      <c r="B113" s="63">
        <v>1629.900024</v>
      </c>
      <c r="C113" s="63">
        <v>1645.099976</v>
      </c>
      <c r="D113" s="63">
        <v>1617.599976</v>
      </c>
      <c r="E113" s="63">
        <v>1641.400024</v>
      </c>
      <c r="F113" s="63">
        <v>1641.400024</v>
      </c>
      <c r="X113" s="238" t="s">
        <v>887</v>
      </c>
      <c r="Y113" s="238" t="s">
        <v>888</v>
      </c>
      <c r="Z113" s="238" t="s">
        <v>685</v>
      </c>
      <c r="AA113" s="239">
        <v>7773000000</v>
      </c>
      <c r="AB113" s="243">
        <v>0.47</v>
      </c>
    </row>
    <row r="114" spans="1:28" ht="15.75" thickBot="1" x14ac:dyDescent="0.3">
      <c r="A114" s="4">
        <v>32922</v>
      </c>
      <c r="B114" s="63">
        <v>1642.5</v>
      </c>
      <c r="C114" s="63">
        <v>1649.6999510000001</v>
      </c>
      <c r="D114" s="63">
        <v>1580.3000489999999</v>
      </c>
      <c r="E114" s="63">
        <v>1581</v>
      </c>
      <c r="F114" s="63">
        <v>1581</v>
      </c>
      <c r="X114" s="238" t="s">
        <v>889</v>
      </c>
      <c r="Y114" s="238" t="s">
        <v>890</v>
      </c>
      <c r="Z114" s="238" t="s">
        <v>688</v>
      </c>
      <c r="AA114" s="239">
        <v>9603910000</v>
      </c>
      <c r="AB114" s="243">
        <v>0.57999999999999996</v>
      </c>
    </row>
    <row r="115" spans="1:28" ht="15.75" thickBot="1" x14ac:dyDescent="0.3">
      <c r="A115" s="4">
        <v>32929</v>
      </c>
      <c r="B115" s="63">
        <v>1579.900024</v>
      </c>
      <c r="C115" s="63">
        <v>1580.599976</v>
      </c>
      <c r="D115" s="63">
        <v>1543.1999510000001</v>
      </c>
      <c r="E115" s="63">
        <v>1568.1999510000001</v>
      </c>
      <c r="F115" s="63">
        <v>1568.1999510000001</v>
      </c>
      <c r="X115" s="238" t="s">
        <v>891</v>
      </c>
      <c r="Y115" s="238" t="s">
        <v>892</v>
      </c>
      <c r="Z115" s="238" t="s">
        <v>691</v>
      </c>
      <c r="AA115" s="239">
        <v>3787720000</v>
      </c>
      <c r="AB115" s="243">
        <v>0.23</v>
      </c>
    </row>
    <row r="116" spans="1:28" ht="15.75" thickBot="1" x14ac:dyDescent="0.3">
      <c r="A116" s="4">
        <v>32936</v>
      </c>
      <c r="B116" s="63">
        <v>1568.3000489999999</v>
      </c>
      <c r="C116" s="63">
        <v>1588.6999510000001</v>
      </c>
      <c r="D116" s="63">
        <v>1566.8000489999999</v>
      </c>
      <c r="E116" s="63">
        <v>1579.1999510000001</v>
      </c>
      <c r="F116" s="63">
        <v>1579.1999510000001</v>
      </c>
      <c r="X116" s="238" t="s">
        <v>893</v>
      </c>
      <c r="Y116" s="238" t="s">
        <v>894</v>
      </c>
      <c r="Z116" s="238" t="s">
        <v>710</v>
      </c>
      <c r="AA116" s="239">
        <v>4795770000</v>
      </c>
      <c r="AB116" s="243">
        <v>0.28999999999999998</v>
      </c>
    </row>
    <row r="117" spans="1:28" ht="15.75" thickBot="1" x14ac:dyDescent="0.3">
      <c r="A117" s="4">
        <v>32943</v>
      </c>
      <c r="B117" s="63">
        <v>1579.3000489999999</v>
      </c>
      <c r="C117" s="63">
        <v>1584.599976</v>
      </c>
      <c r="D117" s="63">
        <v>1553.599976</v>
      </c>
      <c r="E117" s="63">
        <v>1584.5</v>
      </c>
      <c r="F117" s="63">
        <v>1584.5</v>
      </c>
      <c r="X117" s="238" t="s">
        <v>895</v>
      </c>
      <c r="Y117" s="238" t="s">
        <v>896</v>
      </c>
      <c r="Z117" s="238" t="s">
        <v>688</v>
      </c>
      <c r="AA117" s="239">
        <v>8004010000</v>
      </c>
      <c r="AB117" s="243">
        <v>0.49</v>
      </c>
    </row>
    <row r="118" spans="1:28" ht="15.75" thickBot="1" x14ac:dyDescent="0.3">
      <c r="A118" s="4">
        <v>32950</v>
      </c>
      <c r="B118" s="63">
        <v>1589.8000489999999</v>
      </c>
      <c r="C118" s="63">
        <v>1604.5</v>
      </c>
      <c r="D118" s="63">
        <v>1561</v>
      </c>
      <c r="E118" s="63">
        <v>1567.400024</v>
      </c>
      <c r="F118" s="63">
        <v>1567.400024</v>
      </c>
      <c r="X118" s="238" t="s">
        <v>897</v>
      </c>
      <c r="Y118" s="238" t="s">
        <v>898</v>
      </c>
      <c r="Z118" s="238" t="s">
        <v>685</v>
      </c>
      <c r="AA118" s="239">
        <v>2517720000</v>
      </c>
      <c r="AB118" s="243">
        <v>0.15</v>
      </c>
    </row>
    <row r="119" spans="1:28" ht="15.75" thickBot="1" x14ac:dyDescent="0.3">
      <c r="A119" s="4">
        <v>32957</v>
      </c>
      <c r="B119" s="63">
        <v>1565.8000489999999</v>
      </c>
      <c r="C119" s="63">
        <v>1567.900024</v>
      </c>
      <c r="D119" s="63">
        <v>1525.3000489999999</v>
      </c>
      <c r="E119" s="63">
        <v>1535.8000489999999</v>
      </c>
      <c r="F119" s="63">
        <v>1535.8000489999999</v>
      </c>
      <c r="X119" s="238" t="s">
        <v>899</v>
      </c>
      <c r="Y119" s="238" t="s">
        <v>900</v>
      </c>
      <c r="Z119" s="238" t="s">
        <v>703</v>
      </c>
      <c r="AA119" s="239">
        <v>1210630000</v>
      </c>
      <c r="AB119" s="243">
        <v>7.0000000000000007E-2</v>
      </c>
    </row>
    <row r="120" spans="1:28" ht="15.75" thickBot="1" x14ac:dyDescent="0.3">
      <c r="A120" s="4">
        <v>32964</v>
      </c>
      <c r="B120" s="63">
        <v>1528.1999510000001</v>
      </c>
      <c r="C120" s="63">
        <v>1528.1999510000001</v>
      </c>
      <c r="D120" s="63">
        <v>1499.8000489999999</v>
      </c>
      <c r="E120" s="63">
        <v>1513</v>
      </c>
      <c r="F120" s="63">
        <v>1513</v>
      </c>
      <c r="X120" s="238" t="s">
        <v>901</v>
      </c>
      <c r="Y120" s="238" t="s">
        <v>902</v>
      </c>
      <c r="Z120" s="238" t="s">
        <v>703</v>
      </c>
      <c r="AA120" s="239">
        <v>1373230000</v>
      </c>
      <c r="AB120" s="243">
        <v>0.08</v>
      </c>
    </row>
    <row r="121" spans="1:28" ht="15.75" thickBot="1" x14ac:dyDescent="0.3">
      <c r="A121" s="4">
        <v>32971</v>
      </c>
      <c r="B121" s="63">
        <v>1514.3000489999999</v>
      </c>
      <c r="C121" s="63">
        <v>1529</v>
      </c>
      <c r="D121" s="63">
        <v>1498.1999510000001</v>
      </c>
      <c r="E121" s="63">
        <v>1498.400024</v>
      </c>
      <c r="F121" s="63">
        <v>1498.400024</v>
      </c>
      <c r="X121" s="238" t="s">
        <v>903</v>
      </c>
      <c r="Y121" s="238" t="s">
        <v>904</v>
      </c>
      <c r="Z121" s="238" t="s">
        <v>710</v>
      </c>
      <c r="AA121" s="239">
        <v>7766290000</v>
      </c>
      <c r="AB121" s="243">
        <v>0.47</v>
      </c>
    </row>
    <row r="122" spans="1:28" ht="15.75" thickBot="1" x14ac:dyDescent="0.3">
      <c r="A122" s="4">
        <v>32978</v>
      </c>
      <c r="B122" s="63">
        <v>1498.099976</v>
      </c>
      <c r="C122" s="63">
        <v>1501.400024</v>
      </c>
      <c r="D122" s="63">
        <v>1490.1999510000001</v>
      </c>
      <c r="E122" s="63">
        <v>1492.1999510000001</v>
      </c>
      <c r="F122" s="63">
        <v>1492.1999510000001</v>
      </c>
      <c r="X122" s="238" t="s">
        <v>905</v>
      </c>
      <c r="Y122" s="238" t="s">
        <v>906</v>
      </c>
      <c r="Z122" s="238" t="s">
        <v>703</v>
      </c>
      <c r="AA122" s="239">
        <v>3281800000</v>
      </c>
      <c r="AB122" s="243">
        <v>0.2</v>
      </c>
    </row>
    <row r="123" spans="1:28" ht="15.75" thickBot="1" x14ac:dyDescent="0.3">
      <c r="A123" s="4">
        <v>32985</v>
      </c>
      <c r="B123" s="63">
        <v>1492.3000489999999</v>
      </c>
      <c r="C123" s="63">
        <v>1492.3000489999999</v>
      </c>
      <c r="D123" s="63">
        <v>1454.599976</v>
      </c>
      <c r="E123" s="63">
        <v>1456.5</v>
      </c>
      <c r="F123" s="63">
        <v>1456.5</v>
      </c>
      <c r="X123" s="238" t="s">
        <v>907</v>
      </c>
      <c r="Y123" s="238" t="s">
        <v>908</v>
      </c>
      <c r="Z123" s="238" t="s">
        <v>710</v>
      </c>
      <c r="AA123" s="239">
        <v>29563500000</v>
      </c>
      <c r="AB123" s="243">
        <v>1.8</v>
      </c>
    </row>
    <row r="124" spans="1:28" ht="15.75" thickBot="1" x14ac:dyDescent="0.3">
      <c r="A124" s="4">
        <v>32992</v>
      </c>
      <c r="B124" s="63">
        <v>1455.6999510000001</v>
      </c>
      <c r="C124" s="63">
        <v>1476.400024</v>
      </c>
      <c r="D124" s="63">
        <v>1431</v>
      </c>
      <c r="E124" s="63">
        <v>1461.1999510000001</v>
      </c>
      <c r="F124" s="63">
        <v>1461.1999510000001</v>
      </c>
      <c r="X124" s="238" t="s">
        <v>909</v>
      </c>
      <c r="Y124" s="238" t="s">
        <v>910</v>
      </c>
      <c r="Z124" s="238" t="s">
        <v>682</v>
      </c>
      <c r="AA124" s="239">
        <v>868492000</v>
      </c>
      <c r="AB124" s="243">
        <v>0.05</v>
      </c>
    </row>
    <row r="125" spans="1:28" ht="15.75" thickBot="1" x14ac:dyDescent="0.3">
      <c r="A125" s="4">
        <v>32999</v>
      </c>
      <c r="B125" s="63">
        <v>1462.8000489999999</v>
      </c>
      <c r="C125" s="63">
        <v>1485.1999510000001</v>
      </c>
      <c r="D125" s="63">
        <v>1462.6999510000001</v>
      </c>
      <c r="E125" s="63">
        <v>1484.599976</v>
      </c>
      <c r="F125" s="63">
        <v>1484.599976</v>
      </c>
      <c r="X125" s="238" t="s">
        <v>911</v>
      </c>
      <c r="Y125" s="238" t="s">
        <v>912</v>
      </c>
      <c r="Z125" s="238" t="s">
        <v>677</v>
      </c>
      <c r="AA125" s="239">
        <v>2604960000</v>
      </c>
      <c r="AB125" s="243">
        <v>0.16</v>
      </c>
    </row>
    <row r="126" spans="1:28" ht="15.75" thickBot="1" x14ac:dyDescent="0.3">
      <c r="A126" s="4">
        <v>33006</v>
      </c>
      <c r="B126" s="63">
        <v>1492.5</v>
      </c>
      <c r="C126" s="63">
        <v>1517.1999510000001</v>
      </c>
      <c r="D126" s="63">
        <v>1475.400024</v>
      </c>
      <c r="E126" s="63">
        <v>1478.099976</v>
      </c>
      <c r="F126" s="63">
        <v>1478.099976</v>
      </c>
      <c r="X126" s="238" t="s">
        <v>913</v>
      </c>
      <c r="Y126" s="238" t="s">
        <v>914</v>
      </c>
      <c r="Z126" s="238" t="s">
        <v>691</v>
      </c>
      <c r="AA126" s="239">
        <v>1989130000</v>
      </c>
      <c r="AB126" s="243">
        <v>0.12</v>
      </c>
    </row>
    <row r="127" spans="1:28" ht="15.75" thickBot="1" x14ac:dyDescent="0.3">
      <c r="A127" s="4">
        <v>33013</v>
      </c>
      <c r="B127" s="63">
        <v>1476.8000489999999</v>
      </c>
      <c r="C127" s="63">
        <v>1480.400024</v>
      </c>
      <c r="D127" s="63">
        <v>1457.5</v>
      </c>
      <c r="E127" s="63">
        <v>1479.900024</v>
      </c>
      <c r="F127" s="63">
        <v>1479.900024</v>
      </c>
      <c r="X127" s="238" t="s">
        <v>915</v>
      </c>
      <c r="Y127" s="238" t="s">
        <v>916</v>
      </c>
      <c r="Z127" s="238" t="s">
        <v>682</v>
      </c>
      <c r="AA127" s="239">
        <v>607746000</v>
      </c>
      <c r="AB127" s="243">
        <v>0.04</v>
      </c>
    </row>
    <row r="128" spans="1:28" ht="15.75" thickBot="1" x14ac:dyDescent="0.3">
      <c r="A128" s="4">
        <v>33020</v>
      </c>
      <c r="B128" s="63">
        <v>1478.599976</v>
      </c>
      <c r="C128" s="63">
        <v>1514.6999510000001</v>
      </c>
      <c r="D128" s="63">
        <v>1477.099976</v>
      </c>
      <c r="E128" s="63">
        <v>1513.8000489999999</v>
      </c>
      <c r="F128" s="63">
        <v>1513.8000489999999</v>
      </c>
      <c r="X128" s="238" t="s">
        <v>917</v>
      </c>
      <c r="Y128" s="238" t="s">
        <v>918</v>
      </c>
      <c r="Z128" s="238" t="s">
        <v>713</v>
      </c>
      <c r="AA128" s="239">
        <v>1141430000</v>
      </c>
      <c r="AB128" s="243">
        <v>7.0000000000000007E-2</v>
      </c>
    </row>
    <row r="129" spans="1:28" ht="15.75" thickBot="1" x14ac:dyDescent="0.3">
      <c r="A129" s="4">
        <v>33027</v>
      </c>
      <c r="B129" s="63">
        <v>1515.5</v>
      </c>
      <c r="C129" s="63">
        <v>1535.400024</v>
      </c>
      <c r="D129" s="63">
        <v>1498.099976</v>
      </c>
      <c r="E129" s="63">
        <v>1504.099976</v>
      </c>
      <c r="F129" s="63">
        <v>1504.099976</v>
      </c>
      <c r="X129" s="238" t="s">
        <v>919</v>
      </c>
      <c r="Y129" s="238" t="s">
        <v>920</v>
      </c>
      <c r="Z129" s="238" t="s">
        <v>710</v>
      </c>
      <c r="AA129" s="239">
        <v>81772500000</v>
      </c>
      <c r="AB129" s="243">
        <v>4.9800000000000004</v>
      </c>
    </row>
    <row r="130" spans="1:28" ht="15.75" thickBot="1" x14ac:dyDescent="0.3">
      <c r="A130" s="4">
        <v>33034</v>
      </c>
      <c r="B130" s="63">
        <v>1504.6999510000001</v>
      </c>
      <c r="C130" s="63">
        <v>1514.400024</v>
      </c>
      <c r="D130" s="63">
        <v>1495.400024</v>
      </c>
      <c r="E130" s="63">
        <v>1502.5</v>
      </c>
      <c r="F130" s="63">
        <v>1502.5</v>
      </c>
      <c r="X130" s="238" t="s">
        <v>921</v>
      </c>
      <c r="Y130" s="238" t="s">
        <v>922</v>
      </c>
      <c r="Z130" s="238" t="s">
        <v>713</v>
      </c>
      <c r="AA130" s="239">
        <v>720514000</v>
      </c>
      <c r="AB130" s="243">
        <v>0.04</v>
      </c>
    </row>
    <row r="131" spans="1:28" ht="15.75" thickBot="1" x14ac:dyDescent="0.3">
      <c r="A131" s="4">
        <v>33041</v>
      </c>
      <c r="B131" s="63">
        <v>1501</v>
      </c>
      <c r="C131" s="63">
        <v>1513.1999510000001</v>
      </c>
      <c r="D131" s="63">
        <v>1492.1999510000001</v>
      </c>
      <c r="E131" s="63">
        <v>1512.5</v>
      </c>
      <c r="F131" s="63">
        <v>1512.5</v>
      </c>
      <c r="X131" s="238" t="s">
        <v>923</v>
      </c>
      <c r="Y131" s="238" t="s">
        <v>924</v>
      </c>
      <c r="Z131" s="238" t="s">
        <v>685</v>
      </c>
      <c r="AA131" s="239">
        <v>15817800000</v>
      </c>
      <c r="AB131" s="243">
        <v>0.96</v>
      </c>
    </row>
    <row r="132" spans="1:28" ht="15.75" thickBot="1" x14ac:dyDescent="0.3">
      <c r="A132" s="4">
        <v>33048</v>
      </c>
      <c r="B132" s="63">
        <v>1511.900024</v>
      </c>
      <c r="C132" s="63">
        <v>1518.599976</v>
      </c>
      <c r="D132" s="63">
        <v>1492.1999510000001</v>
      </c>
      <c r="E132" s="63">
        <v>1500.6999510000001</v>
      </c>
      <c r="F132" s="63">
        <v>1500.6999510000001</v>
      </c>
      <c r="X132" s="238" t="s">
        <v>925</v>
      </c>
      <c r="Y132" s="238" t="s">
        <v>926</v>
      </c>
      <c r="Z132" s="238" t="s">
        <v>682</v>
      </c>
      <c r="AA132" s="239">
        <v>1341910000</v>
      </c>
      <c r="AB132" s="243">
        <v>0.08</v>
      </c>
    </row>
    <row r="133" spans="1:28" ht="15.75" thickBot="1" x14ac:dyDescent="0.3">
      <c r="A133" s="4">
        <v>33055</v>
      </c>
      <c r="B133" s="63">
        <v>1501</v>
      </c>
      <c r="C133" s="63">
        <v>1561</v>
      </c>
      <c r="D133" s="63">
        <v>1494.6999510000001</v>
      </c>
      <c r="E133" s="63">
        <v>1554.1999510000001</v>
      </c>
      <c r="F133" s="63">
        <v>1554.1999510000001</v>
      </c>
      <c r="X133" s="238" t="s">
        <v>927</v>
      </c>
      <c r="Y133" s="238" t="s">
        <v>928</v>
      </c>
      <c r="Z133" s="238" t="s">
        <v>688</v>
      </c>
      <c r="AA133" s="239">
        <v>782194000</v>
      </c>
      <c r="AB133" s="243">
        <v>0.05</v>
      </c>
    </row>
    <row r="134" spans="1:28" ht="15.75" thickBot="1" x14ac:dyDescent="0.3">
      <c r="A134" s="4">
        <v>33062</v>
      </c>
      <c r="B134" s="63">
        <v>1557.099976</v>
      </c>
      <c r="C134" s="63">
        <v>1622.900024</v>
      </c>
      <c r="D134" s="63">
        <v>1557.099976</v>
      </c>
      <c r="E134" s="63">
        <v>1601.099976</v>
      </c>
      <c r="F134" s="63">
        <v>1601.099976</v>
      </c>
      <c r="X134" s="238" t="s">
        <v>929</v>
      </c>
      <c r="Y134" s="238" t="s">
        <v>930</v>
      </c>
      <c r="Z134" s="238" t="s">
        <v>685</v>
      </c>
      <c r="AA134" s="239">
        <v>2877130000</v>
      </c>
      <c r="AB134" s="243">
        <v>0.18</v>
      </c>
    </row>
    <row r="135" spans="1:28" ht="15.75" thickBot="1" x14ac:dyDescent="0.3">
      <c r="A135" s="4">
        <v>33069</v>
      </c>
      <c r="B135" s="63">
        <v>1600.8000489999999</v>
      </c>
      <c r="C135" s="63">
        <v>1624.599976</v>
      </c>
      <c r="D135" s="63">
        <v>1592.900024</v>
      </c>
      <c r="E135" s="63">
        <v>1601.5</v>
      </c>
      <c r="F135" s="63">
        <v>1601.5</v>
      </c>
      <c r="X135" s="238" t="s">
        <v>931</v>
      </c>
      <c r="Y135" s="238" t="s">
        <v>932</v>
      </c>
      <c r="Z135" s="238" t="s">
        <v>685</v>
      </c>
      <c r="AA135" s="239">
        <v>2370330000</v>
      </c>
      <c r="AB135" s="243">
        <v>0.14000000000000001</v>
      </c>
    </row>
    <row r="136" spans="1:28" ht="15.75" thickBot="1" x14ac:dyDescent="0.3">
      <c r="A136" s="4">
        <v>33076</v>
      </c>
      <c r="B136" s="63">
        <v>1598.099976</v>
      </c>
      <c r="C136" s="63">
        <v>1604.900024</v>
      </c>
      <c r="D136" s="63">
        <v>1573.900024</v>
      </c>
      <c r="E136" s="63">
        <v>1577.900024</v>
      </c>
      <c r="F136" s="63">
        <v>1577.900024</v>
      </c>
      <c r="X136" s="238" t="s">
        <v>933</v>
      </c>
      <c r="Y136" s="238" t="s">
        <v>934</v>
      </c>
      <c r="Z136" s="238" t="s">
        <v>682</v>
      </c>
      <c r="AA136" s="239">
        <v>1576400000</v>
      </c>
      <c r="AB136" s="243">
        <v>0.1</v>
      </c>
    </row>
    <row r="137" spans="1:28" ht="15.75" thickBot="1" x14ac:dyDescent="0.3">
      <c r="A137" s="4">
        <v>33083</v>
      </c>
      <c r="B137" s="63">
        <v>1577</v>
      </c>
      <c r="C137" s="63">
        <v>1635.900024</v>
      </c>
      <c r="D137" s="63">
        <v>1560</v>
      </c>
      <c r="E137" s="63">
        <v>1589.6999510000001</v>
      </c>
      <c r="F137" s="63">
        <v>1589.6999510000001</v>
      </c>
      <c r="X137" s="238" t="s">
        <v>935</v>
      </c>
      <c r="Y137" s="238" t="s">
        <v>936</v>
      </c>
      <c r="Z137" s="238" t="s">
        <v>682</v>
      </c>
      <c r="AA137" s="239">
        <v>897945000</v>
      </c>
      <c r="AB137" s="243">
        <v>0.05</v>
      </c>
    </row>
    <row r="138" spans="1:28" ht="15.75" thickBot="1" x14ac:dyDescent="0.3">
      <c r="A138" s="4">
        <v>33090</v>
      </c>
      <c r="B138" s="63">
        <v>1579.6999510000001</v>
      </c>
      <c r="C138" s="63">
        <v>1579.6999510000001</v>
      </c>
      <c r="D138" s="63">
        <v>1524.6999510000001</v>
      </c>
      <c r="E138" s="63">
        <v>1569.099976</v>
      </c>
      <c r="F138" s="63">
        <v>1569.099976</v>
      </c>
      <c r="X138" s="238" t="s">
        <v>937</v>
      </c>
      <c r="Y138" s="238" t="s">
        <v>938</v>
      </c>
      <c r="Z138" s="238" t="s">
        <v>691</v>
      </c>
      <c r="AA138" s="239">
        <v>1199310000</v>
      </c>
      <c r="AB138" s="243">
        <v>7.0000000000000007E-2</v>
      </c>
    </row>
    <row r="139" spans="1:28" ht="15.75" thickBot="1" x14ac:dyDescent="0.3">
      <c r="A139" s="4">
        <v>33097</v>
      </c>
      <c r="B139" s="63">
        <v>1563.3000489999999</v>
      </c>
      <c r="C139" s="63">
        <v>1570.400024</v>
      </c>
      <c r="D139" s="63">
        <v>1532.400024</v>
      </c>
      <c r="E139" s="63">
        <v>1543.3000489999999</v>
      </c>
      <c r="F139" s="63">
        <v>1543.3000489999999</v>
      </c>
      <c r="X139" s="238" t="s">
        <v>939</v>
      </c>
      <c r="Y139" s="238" t="s">
        <v>940</v>
      </c>
      <c r="Z139" s="238" t="s">
        <v>685</v>
      </c>
      <c r="AA139" s="239">
        <v>3294250000</v>
      </c>
      <c r="AB139" s="243">
        <v>0.2</v>
      </c>
    </row>
    <row r="140" spans="1:28" ht="15.75" thickBot="1" x14ac:dyDescent="0.3">
      <c r="A140" s="4">
        <v>33104</v>
      </c>
      <c r="B140" s="63">
        <v>1542.599976</v>
      </c>
      <c r="C140" s="63">
        <v>1554</v>
      </c>
      <c r="D140" s="63">
        <v>1450.3000489999999</v>
      </c>
      <c r="E140" s="63">
        <v>1467.3000489999999</v>
      </c>
      <c r="F140" s="63">
        <v>1467.3000489999999</v>
      </c>
      <c r="X140" s="238" t="s">
        <v>941</v>
      </c>
      <c r="Y140" s="238" t="s">
        <v>942</v>
      </c>
      <c r="Z140" s="238" t="s">
        <v>685</v>
      </c>
      <c r="AA140" s="239">
        <v>673666000</v>
      </c>
      <c r="AB140" s="243">
        <v>0.04</v>
      </c>
    </row>
    <row r="141" spans="1:28" ht="15.75" thickBot="1" x14ac:dyDescent="0.3">
      <c r="A141" s="4">
        <v>33111</v>
      </c>
      <c r="B141" s="63">
        <v>1473.400024</v>
      </c>
      <c r="C141" s="63">
        <v>1511</v>
      </c>
      <c r="D141" s="63">
        <v>1473.400024</v>
      </c>
      <c r="E141" s="63">
        <v>1507.599976</v>
      </c>
      <c r="F141" s="63">
        <v>1507.599976</v>
      </c>
      <c r="X141" s="238" t="s">
        <v>943</v>
      </c>
      <c r="Y141" s="238" t="s">
        <v>944</v>
      </c>
      <c r="Z141" s="238" t="s">
        <v>497</v>
      </c>
      <c r="AA141" s="239">
        <v>12551000000</v>
      </c>
      <c r="AB141" s="243">
        <v>0.76</v>
      </c>
    </row>
    <row r="142" spans="1:28" ht="15.75" thickBot="1" x14ac:dyDescent="0.3">
      <c r="A142" s="4">
        <v>33118</v>
      </c>
      <c r="B142" s="63">
        <v>1508.8000489999999</v>
      </c>
      <c r="C142" s="63">
        <v>1509</v>
      </c>
      <c r="D142" s="63">
        <v>1473.8000489999999</v>
      </c>
      <c r="E142" s="63">
        <v>1478.900024</v>
      </c>
      <c r="F142" s="63">
        <v>1478.900024</v>
      </c>
      <c r="X142" s="238" t="s">
        <v>945</v>
      </c>
      <c r="Y142" s="238" t="s">
        <v>946</v>
      </c>
      <c r="Z142" s="238" t="s">
        <v>685</v>
      </c>
      <c r="AA142" s="239">
        <v>7525700000</v>
      </c>
      <c r="AB142" s="243">
        <v>0.46</v>
      </c>
    </row>
    <row r="143" spans="1:28" ht="15.75" thickBot="1" x14ac:dyDescent="0.3">
      <c r="A143" s="4">
        <v>33125</v>
      </c>
      <c r="B143" s="63">
        <v>1480.599976</v>
      </c>
      <c r="C143" s="63">
        <v>1515.5</v>
      </c>
      <c r="D143" s="63">
        <v>1476.1999510000001</v>
      </c>
      <c r="E143" s="63">
        <v>1480.099976</v>
      </c>
      <c r="F143" s="63">
        <v>1480.099976</v>
      </c>
      <c r="X143" s="238" t="s">
        <v>947</v>
      </c>
      <c r="Y143" s="238" t="s">
        <v>948</v>
      </c>
      <c r="Z143" s="238" t="s">
        <v>497</v>
      </c>
      <c r="AA143" s="239">
        <v>9903600000</v>
      </c>
      <c r="AB143" s="243">
        <v>0.6</v>
      </c>
    </row>
    <row r="144" spans="1:28" ht="15.75" thickBot="1" x14ac:dyDescent="0.3">
      <c r="A144" s="4">
        <v>33132</v>
      </c>
      <c r="B144" s="63">
        <v>1484</v>
      </c>
      <c r="C144" s="63">
        <v>1484</v>
      </c>
      <c r="D144" s="63">
        <v>1426.599976</v>
      </c>
      <c r="E144" s="63">
        <v>1428</v>
      </c>
      <c r="F144" s="63">
        <v>1428</v>
      </c>
      <c r="X144" s="238" t="s">
        <v>949</v>
      </c>
      <c r="Y144" s="238" t="s">
        <v>950</v>
      </c>
      <c r="Z144" s="238" t="s">
        <v>685</v>
      </c>
      <c r="AA144" s="239">
        <v>2622280000</v>
      </c>
      <c r="AB144" s="243">
        <v>0.16</v>
      </c>
    </row>
    <row r="145" spans="1:28" ht="15.75" thickBot="1" x14ac:dyDescent="0.3">
      <c r="A145" s="4">
        <v>33139</v>
      </c>
      <c r="B145" s="63">
        <v>1424.6999510000001</v>
      </c>
      <c r="C145" s="63">
        <v>1424.8000489999999</v>
      </c>
      <c r="D145" s="63">
        <v>1378.6999510000001</v>
      </c>
      <c r="E145" s="63">
        <v>1398.400024</v>
      </c>
      <c r="F145" s="63">
        <v>1398.400024</v>
      </c>
      <c r="X145" s="238" t="s">
        <v>951</v>
      </c>
      <c r="Y145" s="238" t="s">
        <v>952</v>
      </c>
      <c r="Z145" s="238" t="s">
        <v>685</v>
      </c>
      <c r="AA145" s="239">
        <v>1735560000</v>
      </c>
      <c r="AB145" s="243">
        <v>0.11</v>
      </c>
    </row>
    <row r="146" spans="1:28" ht="15.75" thickBot="1" x14ac:dyDescent="0.3">
      <c r="A146" s="4">
        <v>33146</v>
      </c>
      <c r="B146" s="63">
        <v>1395.900024</v>
      </c>
      <c r="C146" s="63">
        <v>1408.1999510000001</v>
      </c>
      <c r="D146" s="63">
        <v>1356.6999510000001</v>
      </c>
      <c r="E146" s="63">
        <v>1356.8000489999999</v>
      </c>
      <c r="F146" s="63">
        <v>1356.8000489999999</v>
      </c>
      <c r="X146" s="238" t="s">
        <v>953</v>
      </c>
      <c r="Y146" s="238" t="s">
        <v>954</v>
      </c>
      <c r="Z146" s="238" t="s">
        <v>682</v>
      </c>
      <c r="AA146" s="239">
        <v>2161160000</v>
      </c>
      <c r="AB146" s="243">
        <v>0.13</v>
      </c>
    </row>
    <row r="147" spans="1:28" ht="15.75" thickBot="1" x14ac:dyDescent="0.3">
      <c r="A147" s="4">
        <v>33153</v>
      </c>
      <c r="B147" s="63">
        <v>1360.900024</v>
      </c>
      <c r="C147" s="63">
        <v>1385.6999510000001</v>
      </c>
      <c r="D147" s="63">
        <v>1311.5</v>
      </c>
      <c r="E147" s="63">
        <v>1326.099976</v>
      </c>
      <c r="F147" s="63">
        <v>1326.099976</v>
      </c>
      <c r="X147" s="238" t="s">
        <v>955</v>
      </c>
      <c r="Y147" s="238" t="s">
        <v>956</v>
      </c>
      <c r="Z147" s="238" t="s">
        <v>710</v>
      </c>
      <c r="AA147" s="239">
        <v>2385540000</v>
      </c>
      <c r="AB147" s="243">
        <v>0.15</v>
      </c>
    </row>
    <row r="148" spans="1:28" ht="15.75" thickBot="1" x14ac:dyDescent="0.3">
      <c r="A148" s="4">
        <v>33160</v>
      </c>
      <c r="B148" s="63">
        <v>1334.900024</v>
      </c>
      <c r="C148" s="63">
        <v>1373.8000489999999</v>
      </c>
      <c r="D148" s="63">
        <v>1316.3000489999999</v>
      </c>
      <c r="E148" s="63">
        <v>1368.599976</v>
      </c>
      <c r="F148" s="63">
        <v>1368.599976</v>
      </c>
      <c r="X148" s="238" t="s">
        <v>957</v>
      </c>
      <c r="Y148" s="238" t="s">
        <v>958</v>
      </c>
      <c r="Z148" s="238" t="s">
        <v>713</v>
      </c>
      <c r="AA148" s="239">
        <v>1819800000</v>
      </c>
      <c r="AB148" s="243">
        <v>0.11</v>
      </c>
    </row>
    <row r="149" spans="1:28" ht="15.75" thickBot="1" x14ac:dyDescent="0.3">
      <c r="A149" s="4">
        <v>33167</v>
      </c>
      <c r="B149" s="63">
        <v>1373.6999510000001</v>
      </c>
      <c r="C149" s="63">
        <v>1387.400024</v>
      </c>
      <c r="D149" s="63">
        <v>1353.1999510000001</v>
      </c>
      <c r="E149" s="63">
        <v>1354.8000489999999</v>
      </c>
      <c r="F149" s="63">
        <v>1354.8000489999999</v>
      </c>
      <c r="X149" s="238" t="s">
        <v>959</v>
      </c>
      <c r="Y149" s="238" t="s">
        <v>960</v>
      </c>
      <c r="Z149" s="238" t="s">
        <v>710</v>
      </c>
      <c r="AA149" s="239">
        <v>3355800000</v>
      </c>
      <c r="AB149" s="243">
        <v>0.2</v>
      </c>
    </row>
    <row r="150" spans="1:28" ht="15.75" thickBot="1" x14ac:dyDescent="0.3">
      <c r="A150" s="4">
        <v>33174</v>
      </c>
      <c r="B150" s="63">
        <v>1344.5</v>
      </c>
      <c r="C150" s="63">
        <v>1346.599976</v>
      </c>
      <c r="D150" s="63">
        <v>1286.8000489999999</v>
      </c>
      <c r="E150" s="63">
        <v>1291.1999510000001</v>
      </c>
      <c r="F150" s="63">
        <v>1291.1999510000001</v>
      </c>
      <c r="X150" s="238" t="s">
        <v>961</v>
      </c>
      <c r="Y150" s="238" t="s">
        <v>962</v>
      </c>
      <c r="Z150" s="238" t="s">
        <v>703</v>
      </c>
      <c r="AA150" s="239">
        <v>10252600000</v>
      </c>
      <c r="AB150" s="243">
        <v>0.62</v>
      </c>
    </row>
    <row r="151" spans="1:28" ht="15.75" thickBot="1" x14ac:dyDescent="0.3">
      <c r="A151" s="4">
        <v>33181</v>
      </c>
      <c r="B151" s="63">
        <v>1292</v>
      </c>
      <c r="C151" s="63">
        <v>1345.1999510000001</v>
      </c>
      <c r="D151" s="63">
        <v>1291.900024</v>
      </c>
      <c r="E151" s="63">
        <v>1328.8000489999999</v>
      </c>
      <c r="F151" s="63">
        <v>1328.8000489999999</v>
      </c>
      <c r="X151" s="238" t="s">
        <v>963</v>
      </c>
      <c r="Y151" s="238" t="s">
        <v>964</v>
      </c>
      <c r="Z151" s="238" t="s">
        <v>710</v>
      </c>
      <c r="AA151" s="239">
        <v>16519300000</v>
      </c>
      <c r="AB151" s="243">
        <v>1.01</v>
      </c>
    </row>
    <row r="152" spans="1:28" ht="15.75" thickBot="1" x14ac:dyDescent="0.3">
      <c r="A152" s="4">
        <v>33188</v>
      </c>
      <c r="B152" s="63">
        <v>1334.099976</v>
      </c>
      <c r="C152" s="63">
        <v>1358.8000489999999</v>
      </c>
      <c r="D152" s="63">
        <v>1334.099976</v>
      </c>
      <c r="E152" s="63">
        <v>1339.900024</v>
      </c>
      <c r="F152" s="63">
        <v>1339.900024</v>
      </c>
      <c r="X152" s="238" t="s">
        <v>965</v>
      </c>
      <c r="Y152" s="238" t="s">
        <v>966</v>
      </c>
      <c r="Z152" s="238" t="s">
        <v>703</v>
      </c>
      <c r="AA152" s="239">
        <v>4281500000</v>
      </c>
      <c r="AB152" s="243">
        <v>0.26</v>
      </c>
    </row>
    <row r="153" spans="1:28" ht="15.75" thickBot="1" x14ac:dyDescent="0.3">
      <c r="A153" s="4">
        <v>33195</v>
      </c>
      <c r="B153" s="63">
        <v>1343.599976</v>
      </c>
      <c r="C153" s="63">
        <v>1377.599976</v>
      </c>
      <c r="D153" s="63">
        <v>1340.1999510000001</v>
      </c>
      <c r="E153" s="63">
        <v>1366.599976</v>
      </c>
      <c r="F153" s="63">
        <v>1366.599976</v>
      </c>
      <c r="X153" s="238" t="s">
        <v>967</v>
      </c>
      <c r="Y153" s="238" t="s">
        <v>968</v>
      </c>
      <c r="Z153" s="238" t="s">
        <v>682</v>
      </c>
      <c r="AA153" s="239">
        <v>8965820000</v>
      </c>
      <c r="AB153" s="243">
        <v>0.55000000000000004</v>
      </c>
    </row>
    <row r="154" spans="1:28" ht="15.75" thickBot="1" x14ac:dyDescent="0.3">
      <c r="A154" s="4">
        <v>33202</v>
      </c>
      <c r="B154" s="63">
        <v>1367.099976</v>
      </c>
      <c r="C154" s="63">
        <v>1367.099976</v>
      </c>
      <c r="D154" s="63">
        <v>1318.400024</v>
      </c>
      <c r="E154" s="63">
        <v>1319.6999510000001</v>
      </c>
      <c r="F154" s="63">
        <v>1319.6999510000001</v>
      </c>
      <c r="X154" s="238" t="s">
        <v>969</v>
      </c>
      <c r="Y154" s="238" t="s">
        <v>970</v>
      </c>
      <c r="Z154" s="238" t="s">
        <v>713</v>
      </c>
      <c r="AA154" s="239">
        <v>1162390000</v>
      </c>
      <c r="AB154" s="243">
        <v>7.0000000000000007E-2</v>
      </c>
    </row>
    <row r="155" spans="1:28" ht="15.75" thickBot="1" x14ac:dyDescent="0.3">
      <c r="A155" s="4">
        <v>33209</v>
      </c>
      <c r="B155" s="63">
        <v>1323.400024</v>
      </c>
      <c r="C155" s="63">
        <v>1353.3000489999999</v>
      </c>
      <c r="D155" s="63">
        <v>1313.8000489999999</v>
      </c>
      <c r="E155" s="63">
        <v>1335.599976</v>
      </c>
      <c r="F155" s="63">
        <v>1335.599976</v>
      </c>
      <c r="X155" s="238" t="s">
        <v>971</v>
      </c>
      <c r="Y155" s="238" t="s">
        <v>972</v>
      </c>
      <c r="Z155" s="238" t="s">
        <v>682</v>
      </c>
      <c r="AA155" s="239">
        <v>880146000</v>
      </c>
      <c r="AB155" s="243">
        <v>0.05</v>
      </c>
    </row>
    <row r="156" spans="1:28" ht="15.75" thickBot="1" x14ac:dyDescent="0.3">
      <c r="A156" s="4">
        <v>33216</v>
      </c>
      <c r="B156" s="63">
        <v>1335</v>
      </c>
      <c r="C156" s="63">
        <v>1335.8000489999999</v>
      </c>
      <c r="D156" s="63">
        <v>1309.099976</v>
      </c>
      <c r="E156" s="63">
        <v>1310</v>
      </c>
      <c r="F156" s="63">
        <v>1310</v>
      </c>
      <c r="X156" s="238" t="s">
        <v>973</v>
      </c>
      <c r="Y156" s="238" t="s">
        <v>974</v>
      </c>
      <c r="Z156" s="238" t="s">
        <v>713</v>
      </c>
      <c r="AA156" s="239">
        <v>14677200000</v>
      </c>
      <c r="AB156" s="243">
        <v>0.89</v>
      </c>
    </row>
    <row r="157" spans="1:28" ht="15.75" thickBot="1" x14ac:dyDescent="0.3">
      <c r="A157" s="4">
        <v>33223</v>
      </c>
      <c r="B157" s="63">
        <v>1303.5</v>
      </c>
      <c r="C157" s="63">
        <v>1303.5</v>
      </c>
      <c r="D157" s="63">
        <v>1268.599976</v>
      </c>
      <c r="E157" s="63">
        <v>1272.1999510000001</v>
      </c>
      <c r="F157" s="63">
        <v>1272.1999510000001</v>
      </c>
      <c r="X157" s="238" t="s">
        <v>975</v>
      </c>
      <c r="Y157" s="238" t="s">
        <v>976</v>
      </c>
      <c r="Z157" s="238" t="s">
        <v>685</v>
      </c>
      <c r="AA157" s="239">
        <v>28174900000</v>
      </c>
      <c r="AB157" s="243">
        <v>1.71</v>
      </c>
    </row>
    <row r="158" spans="1:28" ht="15.75" thickBot="1" x14ac:dyDescent="0.3">
      <c r="A158" s="4">
        <v>33230</v>
      </c>
      <c r="B158" s="63">
        <v>1271.3000489999999</v>
      </c>
      <c r="C158" s="63">
        <v>1282.1999510000001</v>
      </c>
      <c r="D158" s="63">
        <v>1266.5</v>
      </c>
      <c r="E158" s="63">
        <v>1279.8000489999999</v>
      </c>
      <c r="F158" s="63">
        <v>1279.8000489999999</v>
      </c>
      <c r="X158" s="238" t="s">
        <v>977</v>
      </c>
      <c r="Y158" s="238" t="s">
        <v>978</v>
      </c>
      <c r="Z158" s="238" t="s">
        <v>713</v>
      </c>
      <c r="AA158" s="239">
        <v>13384400000</v>
      </c>
      <c r="AB158" s="243">
        <v>0.81</v>
      </c>
    </row>
    <row r="159" spans="1:28" ht="15.75" thickBot="1" x14ac:dyDescent="0.3">
      <c r="A159" s="4">
        <v>33237</v>
      </c>
      <c r="B159" s="63">
        <v>1279.599976</v>
      </c>
      <c r="C159" s="63">
        <v>1286.1999510000001</v>
      </c>
      <c r="D159" s="63">
        <v>1241.5</v>
      </c>
      <c r="E159" s="63">
        <v>1241.5</v>
      </c>
      <c r="F159" s="63">
        <v>1241.5</v>
      </c>
      <c r="X159" s="238" t="s">
        <v>979</v>
      </c>
      <c r="Y159" s="238" t="s">
        <v>980</v>
      </c>
      <c r="Z159" s="238" t="s">
        <v>685</v>
      </c>
      <c r="AA159" s="239">
        <v>2024120000</v>
      </c>
      <c r="AB159" s="243">
        <v>0.12</v>
      </c>
    </row>
    <row r="160" spans="1:28" ht="15.75" thickBot="1" x14ac:dyDescent="0.3">
      <c r="A160" s="4">
        <v>33244</v>
      </c>
      <c r="B160" s="63">
        <v>1242</v>
      </c>
      <c r="C160" s="63">
        <v>1248.5</v>
      </c>
      <c r="D160" s="63">
        <v>1222.6999510000001</v>
      </c>
      <c r="E160" s="63">
        <v>1243.8000489999999</v>
      </c>
      <c r="F160" s="63">
        <v>1243.8000489999999</v>
      </c>
      <c r="X160" s="238" t="s">
        <v>981</v>
      </c>
      <c r="Y160" s="238" t="s">
        <v>982</v>
      </c>
      <c r="Z160" s="238" t="s">
        <v>685</v>
      </c>
      <c r="AA160" s="239">
        <v>795941000</v>
      </c>
      <c r="AB160" s="243">
        <v>0.05</v>
      </c>
    </row>
    <row r="161" spans="1:28" ht="15.75" thickBot="1" x14ac:dyDescent="0.3">
      <c r="A161" s="4">
        <v>33251</v>
      </c>
      <c r="B161" s="63">
        <v>1241.6999510000001</v>
      </c>
      <c r="C161" s="63">
        <v>1267.5</v>
      </c>
      <c r="D161" s="63">
        <v>1199.599976</v>
      </c>
      <c r="E161" s="63">
        <v>1266.5</v>
      </c>
      <c r="F161" s="63">
        <v>1266.5</v>
      </c>
      <c r="X161" s="238" t="s">
        <v>983</v>
      </c>
      <c r="Y161" s="238" t="s">
        <v>984</v>
      </c>
      <c r="Z161" s="238" t="s">
        <v>703</v>
      </c>
      <c r="AA161" s="239">
        <v>1753500000</v>
      </c>
      <c r="AB161" s="243">
        <v>0.11</v>
      </c>
    </row>
    <row r="162" spans="1:28" ht="15.75" thickBot="1" x14ac:dyDescent="0.3">
      <c r="A162" s="4">
        <v>33258</v>
      </c>
      <c r="B162" s="63">
        <v>1259.5</v>
      </c>
      <c r="C162" s="63">
        <v>1296.1999510000001</v>
      </c>
      <c r="D162" s="63">
        <v>1253.6999510000001</v>
      </c>
      <c r="E162" s="63">
        <v>1295.599976</v>
      </c>
      <c r="F162" s="63">
        <v>1295.599976</v>
      </c>
      <c r="X162" s="238" t="s">
        <v>985</v>
      </c>
      <c r="Y162" s="238" t="s">
        <v>986</v>
      </c>
      <c r="Z162" s="238" t="s">
        <v>685</v>
      </c>
      <c r="AA162" s="239">
        <v>15862500000</v>
      </c>
      <c r="AB162" s="243">
        <v>0.97</v>
      </c>
    </row>
    <row r="163" spans="1:28" ht="15.75" thickBot="1" x14ac:dyDescent="0.3">
      <c r="A163" s="4">
        <v>33265</v>
      </c>
      <c r="B163" s="63">
        <v>1295.8000489999999</v>
      </c>
      <c r="C163" s="63">
        <v>1343.1999510000001</v>
      </c>
      <c r="D163" s="63">
        <v>1295.6999510000001</v>
      </c>
      <c r="E163" s="63">
        <v>1302.5</v>
      </c>
      <c r="F163" s="63">
        <v>1302.5</v>
      </c>
      <c r="X163" s="238" t="s">
        <v>987</v>
      </c>
      <c r="Y163" s="238" t="s">
        <v>988</v>
      </c>
      <c r="Z163" s="238" t="s">
        <v>685</v>
      </c>
      <c r="AA163" s="239">
        <v>1110450000</v>
      </c>
      <c r="AB163" s="243">
        <v>7.0000000000000007E-2</v>
      </c>
    </row>
    <row r="164" spans="1:28" ht="15.75" thickBot="1" x14ac:dyDescent="0.3">
      <c r="A164" s="4">
        <v>33272</v>
      </c>
      <c r="B164" s="63">
        <v>1303.099976</v>
      </c>
      <c r="C164" s="63">
        <v>1364.6999510000001</v>
      </c>
      <c r="D164" s="63">
        <v>1300.099976</v>
      </c>
      <c r="E164" s="63">
        <v>1340.400024</v>
      </c>
      <c r="F164" s="63">
        <v>1340.400024</v>
      </c>
      <c r="X164" s="238" t="s">
        <v>989</v>
      </c>
      <c r="Y164" s="238" t="s">
        <v>990</v>
      </c>
      <c r="Z164" s="238" t="s">
        <v>685</v>
      </c>
      <c r="AA164" s="239">
        <v>1387550000</v>
      </c>
      <c r="AB164" s="243">
        <v>0.08</v>
      </c>
    </row>
    <row r="165" spans="1:28" ht="15.75" thickBot="1" x14ac:dyDescent="0.3">
      <c r="A165" s="4">
        <v>33279</v>
      </c>
      <c r="B165" s="63">
        <v>1342.1999510000001</v>
      </c>
      <c r="C165" s="63">
        <v>1398.6999510000001</v>
      </c>
      <c r="D165" s="63">
        <v>1341.3000489999999</v>
      </c>
      <c r="E165" s="63">
        <v>1376.599976</v>
      </c>
      <c r="F165" s="63">
        <v>1376.599976</v>
      </c>
      <c r="X165" s="238" t="s">
        <v>991</v>
      </c>
      <c r="Y165" s="238" t="s">
        <v>992</v>
      </c>
      <c r="Z165" s="238" t="s">
        <v>688</v>
      </c>
      <c r="AA165" s="239">
        <v>21936100000</v>
      </c>
      <c r="AB165" s="243">
        <v>1.33</v>
      </c>
    </row>
    <row r="166" spans="1:28" ht="24.75" thickBot="1" x14ac:dyDescent="0.3">
      <c r="A166" s="4">
        <v>33286</v>
      </c>
      <c r="B166" s="63">
        <v>1383.599976</v>
      </c>
      <c r="C166" s="63">
        <v>1404.400024</v>
      </c>
      <c r="D166" s="63">
        <v>1355.599976</v>
      </c>
      <c r="E166" s="63">
        <v>1387.3000489999999</v>
      </c>
      <c r="F166" s="63">
        <v>1387.3000489999999</v>
      </c>
      <c r="X166" s="238" t="s">
        <v>993</v>
      </c>
      <c r="Y166" s="238" t="s">
        <v>994</v>
      </c>
      <c r="Z166" s="238" t="s">
        <v>688</v>
      </c>
      <c r="AA166" s="239">
        <v>1627660000</v>
      </c>
      <c r="AB166" s="243">
        <v>0.1</v>
      </c>
    </row>
    <row r="167" spans="1:28" ht="15.75" thickBot="1" x14ac:dyDescent="0.3">
      <c r="A167" s="4">
        <v>33293</v>
      </c>
      <c r="B167" s="63">
        <v>1389.6999510000001</v>
      </c>
      <c r="C167" s="63">
        <v>1415.3000489999999</v>
      </c>
      <c r="D167" s="63">
        <v>1387.8000489999999</v>
      </c>
      <c r="E167" s="63">
        <v>1395.1999510000001</v>
      </c>
      <c r="F167" s="63">
        <v>1395.1999510000001</v>
      </c>
      <c r="X167" s="238" t="s">
        <v>995</v>
      </c>
      <c r="Y167" s="238" t="s">
        <v>996</v>
      </c>
      <c r="Z167" s="238" t="s">
        <v>782</v>
      </c>
      <c r="AA167" s="239">
        <v>862493000</v>
      </c>
      <c r="AB167" s="243">
        <v>0.05</v>
      </c>
    </row>
    <row r="168" spans="1:28" ht="15.75" thickBot="1" x14ac:dyDescent="0.3">
      <c r="A168" s="4">
        <v>33300</v>
      </c>
      <c r="B168" s="63">
        <v>1395.5</v>
      </c>
      <c r="C168" s="63">
        <v>1423.400024</v>
      </c>
      <c r="D168" s="63">
        <v>1372.1999510000001</v>
      </c>
      <c r="E168" s="63">
        <v>1415.1999510000001</v>
      </c>
      <c r="F168" s="63">
        <v>1415.1999510000001</v>
      </c>
      <c r="X168" s="238" t="s">
        <v>997</v>
      </c>
      <c r="Y168" s="238" t="s">
        <v>998</v>
      </c>
      <c r="Z168" s="238" t="s">
        <v>710</v>
      </c>
      <c r="AA168" s="239">
        <v>2099300000</v>
      </c>
      <c r="AB168" s="243">
        <v>0.13</v>
      </c>
    </row>
    <row r="169" spans="1:28" ht="15.75" thickBot="1" x14ac:dyDescent="0.3">
      <c r="A169" s="4">
        <v>33307</v>
      </c>
      <c r="B169" s="63">
        <v>1414.8000489999999</v>
      </c>
      <c r="C169" s="63">
        <v>1445.6999510000001</v>
      </c>
      <c r="D169" s="63">
        <v>1414.6999510000001</v>
      </c>
      <c r="E169" s="63">
        <v>1445.6999510000001</v>
      </c>
      <c r="F169" s="63">
        <v>1445.6999510000001</v>
      </c>
      <c r="X169" s="238" t="s">
        <v>999</v>
      </c>
      <c r="Y169" s="238" t="s">
        <v>1000</v>
      </c>
      <c r="Z169" s="238" t="s">
        <v>703</v>
      </c>
      <c r="AA169" s="239">
        <v>6189830000</v>
      </c>
      <c r="AB169" s="243">
        <v>0.38</v>
      </c>
    </row>
    <row r="170" spans="1:28" ht="15.75" thickBot="1" x14ac:dyDescent="0.3">
      <c r="A170" s="4">
        <v>33314</v>
      </c>
      <c r="B170" s="63">
        <v>1448.099976</v>
      </c>
      <c r="C170" s="63">
        <v>1461.400024</v>
      </c>
      <c r="D170" s="63">
        <v>1421.900024</v>
      </c>
      <c r="E170" s="63">
        <v>1427.5</v>
      </c>
      <c r="F170" s="63">
        <v>1427.5</v>
      </c>
      <c r="X170" s="238" t="s">
        <v>1001</v>
      </c>
      <c r="Y170" s="238" t="s">
        <v>1002</v>
      </c>
      <c r="Z170" s="238" t="s">
        <v>685</v>
      </c>
      <c r="AA170" s="239">
        <v>893252000</v>
      </c>
      <c r="AB170" s="243">
        <v>0.05</v>
      </c>
    </row>
    <row r="171" spans="1:28" ht="15.75" thickBot="1" x14ac:dyDescent="0.3">
      <c r="A171" s="4">
        <v>33321</v>
      </c>
      <c r="B171" s="63">
        <v>1425.5</v>
      </c>
      <c r="C171" s="63">
        <v>1447.599976</v>
      </c>
      <c r="D171" s="63">
        <v>1413.1999510000001</v>
      </c>
      <c r="E171" s="63">
        <v>1444.099976</v>
      </c>
      <c r="F171" s="63">
        <v>1444.099976</v>
      </c>
      <c r="X171" s="238" t="s">
        <v>1003</v>
      </c>
      <c r="Y171" s="238" t="s">
        <v>1004</v>
      </c>
      <c r="Z171" s="238" t="s">
        <v>685</v>
      </c>
      <c r="AA171" s="239">
        <v>2723770000</v>
      </c>
      <c r="AB171" s="243">
        <v>0.17</v>
      </c>
    </row>
    <row r="172" spans="1:28" ht="15.75" thickBot="1" x14ac:dyDescent="0.3">
      <c r="A172" s="4">
        <v>33328</v>
      </c>
      <c r="B172" s="63">
        <v>1438.099976</v>
      </c>
      <c r="C172" s="63">
        <v>1462.099976</v>
      </c>
      <c r="D172" s="63">
        <v>1430.599976</v>
      </c>
      <c r="E172" s="63">
        <v>1456.5</v>
      </c>
      <c r="F172" s="63">
        <v>1456.5</v>
      </c>
      <c r="X172" s="238" t="s">
        <v>1005</v>
      </c>
      <c r="Y172" s="238" t="s">
        <v>1006</v>
      </c>
      <c r="Z172" s="238" t="s">
        <v>688</v>
      </c>
      <c r="AA172" s="239">
        <v>10350800000</v>
      </c>
      <c r="AB172" s="243">
        <v>0.63</v>
      </c>
    </row>
    <row r="173" spans="1:28" ht="15.75" thickBot="1" x14ac:dyDescent="0.3">
      <c r="A173" s="4">
        <v>33335</v>
      </c>
      <c r="B173" s="63">
        <v>1455.1999510000001</v>
      </c>
      <c r="C173" s="63">
        <v>1462.1999510000001</v>
      </c>
      <c r="D173" s="63">
        <v>1439.6999510000001</v>
      </c>
      <c r="E173" s="63">
        <v>1455.8000489999999</v>
      </c>
      <c r="F173" s="63">
        <v>1455.8000489999999</v>
      </c>
      <c r="X173" s="238" t="s">
        <v>1007</v>
      </c>
      <c r="Y173" s="238" t="s">
        <v>1008</v>
      </c>
      <c r="Z173" s="238" t="s">
        <v>682</v>
      </c>
      <c r="AA173" s="239">
        <v>4227440000</v>
      </c>
      <c r="AB173" s="243">
        <v>0.26</v>
      </c>
    </row>
    <row r="174" spans="1:28" ht="15.75" thickBot="1" x14ac:dyDescent="0.3">
      <c r="A174" s="4">
        <v>33342</v>
      </c>
      <c r="B174" s="63">
        <v>1457.599976</v>
      </c>
      <c r="C174" s="63">
        <v>1526.1999510000001</v>
      </c>
      <c r="D174" s="63">
        <v>1454.5</v>
      </c>
      <c r="E174" s="63">
        <v>1520.400024</v>
      </c>
      <c r="F174" s="63">
        <v>1520.400024</v>
      </c>
      <c r="X174" s="238" t="s">
        <v>1009</v>
      </c>
      <c r="Y174" s="238" t="s">
        <v>1010</v>
      </c>
      <c r="Z174" s="238" t="s">
        <v>713</v>
      </c>
      <c r="AA174" s="239">
        <v>9616820000</v>
      </c>
      <c r="AB174" s="243">
        <v>0.59</v>
      </c>
    </row>
    <row r="175" spans="1:28" ht="15.75" thickBot="1" x14ac:dyDescent="0.3">
      <c r="A175" s="4">
        <v>33349</v>
      </c>
      <c r="B175" s="63">
        <v>1517.900024</v>
      </c>
      <c r="C175" s="63">
        <v>1538.6999510000001</v>
      </c>
      <c r="D175" s="63">
        <v>1504.3000489999999</v>
      </c>
      <c r="E175" s="63">
        <v>1537.8000489999999</v>
      </c>
      <c r="F175" s="63">
        <v>1537.8000489999999</v>
      </c>
      <c r="X175" s="238" t="s">
        <v>1011</v>
      </c>
      <c r="Y175" s="238" t="s">
        <v>1012</v>
      </c>
      <c r="Z175" s="238" t="s">
        <v>713</v>
      </c>
      <c r="AA175" s="239">
        <v>1007180000</v>
      </c>
      <c r="AB175" s="243">
        <v>0.06</v>
      </c>
    </row>
    <row r="176" spans="1:28" ht="15.75" thickBot="1" x14ac:dyDescent="0.3">
      <c r="A176" s="4">
        <v>33356</v>
      </c>
      <c r="B176" s="63">
        <v>1535.1999510000001</v>
      </c>
      <c r="C176" s="63">
        <v>1562.1999510000001</v>
      </c>
      <c r="D176" s="63">
        <v>1513.900024</v>
      </c>
      <c r="E176" s="63">
        <v>1517.8000489999999</v>
      </c>
      <c r="F176" s="63">
        <v>1517.8000489999999</v>
      </c>
      <c r="X176" s="238" t="s">
        <v>1013</v>
      </c>
      <c r="Y176" s="238" t="s">
        <v>1014</v>
      </c>
      <c r="Z176" s="238" t="s">
        <v>682</v>
      </c>
      <c r="AA176" s="239">
        <v>2382540000</v>
      </c>
      <c r="AB176" s="243">
        <v>0.14000000000000001</v>
      </c>
    </row>
    <row r="177" spans="1:28" ht="15.75" thickBot="1" x14ac:dyDescent="0.3">
      <c r="A177" s="4">
        <v>33363</v>
      </c>
      <c r="B177" s="63">
        <v>1520.1999510000001</v>
      </c>
      <c r="C177" s="63">
        <v>1555.400024</v>
      </c>
      <c r="D177" s="63">
        <v>1518.1999510000001</v>
      </c>
      <c r="E177" s="63">
        <v>1548.3000489999999</v>
      </c>
      <c r="F177" s="63">
        <v>1548.3000489999999</v>
      </c>
      <c r="X177" s="238" t="s">
        <v>1015</v>
      </c>
      <c r="Y177" s="238" t="s">
        <v>1016</v>
      </c>
      <c r="Z177" s="238" t="s">
        <v>694</v>
      </c>
      <c r="AA177" s="239">
        <v>4171390000</v>
      </c>
      <c r="AB177" s="243">
        <v>0.25</v>
      </c>
    </row>
    <row r="178" spans="1:28" ht="15.75" thickBot="1" x14ac:dyDescent="0.3">
      <c r="A178" s="4">
        <v>33370</v>
      </c>
      <c r="B178" s="63">
        <v>1529.8000489999999</v>
      </c>
      <c r="C178" s="63">
        <v>1545.3000489999999</v>
      </c>
      <c r="D178" s="63">
        <v>1503.599976</v>
      </c>
      <c r="E178" s="63">
        <v>1531.6999510000001</v>
      </c>
      <c r="F178" s="63">
        <v>1531.6999510000001</v>
      </c>
      <c r="X178" s="238" t="s">
        <v>1017</v>
      </c>
      <c r="Y178" s="238" t="s">
        <v>1018</v>
      </c>
      <c r="Z178" s="238" t="s">
        <v>682</v>
      </c>
      <c r="AA178" s="239">
        <v>1194660000</v>
      </c>
      <c r="AB178" s="243">
        <v>7.0000000000000007E-2</v>
      </c>
    </row>
    <row r="179" spans="1:28" ht="15.75" thickBot="1" x14ac:dyDescent="0.3">
      <c r="A179" s="4">
        <v>33377</v>
      </c>
      <c r="B179" s="63">
        <v>1529.8000489999999</v>
      </c>
      <c r="C179" s="63">
        <v>1551.3000489999999</v>
      </c>
      <c r="D179" s="63">
        <v>1526</v>
      </c>
      <c r="E179" s="63">
        <v>1536.8000489999999</v>
      </c>
      <c r="F179" s="63">
        <v>1536.8000489999999</v>
      </c>
      <c r="X179" s="238" t="s">
        <v>1019</v>
      </c>
      <c r="Y179" s="238" t="s">
        <v>1020</v>
      </c>
      <c r="Z179" s="238" t="s">
        <v>782</v>
      </c>
      <c r="AA179" s="239">
        <v>6671550000</v>
      </c>
      <c r="AB179" s="243">
        <v>0.41</v>
      </c>
    </row>
    <row r="180" spans="1:28" ht="15.75" thickBot="1" x14ac:dyDescent="0.3">
      <c r="A180" s="4">
        <v>33384</v>
      </c>
      <c r="B180" s="63">
        <v>1537.1999510000001</v>
      </c>
      <c r="C180" s="63">
        <v>1540.1999510000001</v>
      </c>
      <c r="D180" s="63">
        <v>1496.6999510000001</v>
      </c>
      <c r="E180" s="63">
        <v>1510</v>
      </c>
      <c r="F180" s="63">
        <v>1510</v>
      </c>
      <c r="X180" s="238" t="s">
        <v>1021</v>
      </c>
      <c r="Y180" s="238" t="s">
        <v>1022</v>
      </c>
      <c r="Z180" s="238" t="s">
        <v>703</v>
      </c>
      <c r="AA180" s="239">
        <v>1267580000</v>
      </c>
      <c r="AB180" s="243">
        <v>0.08</v>
      </c>
    </row>
    <row r="181" spans="1:28" ht="15.75" thickBot="1" x14ac:dyDescent="0.3">
      <c r="A181" s="4">
        <v>33391</v>
      </c>
      <c r="B181" s="63">
        <v>1510.900024</v>
      </c>
      <c r="C181" s="63">
        <v>1524.099976</v>
      </c>
      <c r="D181" s="63">
        <v>1475.5</v>
      </c>
      <c r="E181" s="63">
        <v>1478</v>
      </c>
      <c r="F181" s="63">
        <v>1478</v>
      </c>
      <c r="X181" s="238" t="s">
        <v>1023</v>
      </c>
      <c r="Y181" s="238" t="s">
        <v>1024</v>
      </c>
      <c r="Z181" s="238" t="s">
        <v>713</v>
      </c>
      <c r="AA181" s="239">
        <v>906988000</v>
      </c>
      <c r="AB181" s="243">
        <v>0.06</v>
      </c>
    </row>
    <row r="182" spans="1:28" ht="15.75" thickBot="1" x14ac:dyDescent="0.3">
      <c r="A182" s="4">
        <v>33398</v>
      </c>
      <c r="B182" s="63">
        <v>1480.3000489999999</v>
      </c>
      <c r="C182" s="63">
        <v>1511.900024</v>
      </c>
      <c r="D182" s="63">
        <v>1480.3000489999999</v>
      </c>
      <c r="E182" s="63">
        <v>1506.8000489999999</v>
      </c>
      <c r="F182" s="63">
        <v>1506.8000489999999</v>
      </c>
      <c r="X182" s="238" t="s">
        <v>1025</v>
      </c>
      <c r="Y182" s="238" t="s">
        <v>1026</v>
      </c>
      <c r="Z182" s="238" t="s">
        <v>497</v>
      </c>
      <c r="AA182" s="239">
        <v>7061070000</v>
      </c>
      <c r="AB182" s="243">
        <v>0.43</v>
      </c>
    </row>
    <row r="183" spans="1:28" ht="15.75" thickBot="1" x14ac:dyDescent="0.3">
      <c r="A183" s="4">
        <v>33405</v>
      </c>
      <c r="B183" s="63">
        <v>1512.1999510000001</v>
      </c>
      <c r="C183" s="63">
        <v>1533.6999510000001</v>
      </c>
      <c r="D183" s="63">
        <v>1500.8000489999999</v>
      </c>
      <c r="E183" s="63">
        <v>1512.099976</v>
      </c>
      <c r="F183" s="63">
        <v>1512.099976</v>
      </c>
      <c r="X183" s="238" t="s">
        <v>1027</v>
      </c>
      <c r="Y183" s="238" t="s">
        <v>1028</v>
      </c>
      <c r="Z183" s="238" t="s">
        <v>682</v>
      </c>
      <c r="AA183" s="239">
        <v>1694290000</v>
      </c>
      <c r="AB183" s="243">
        <v>0.1</v>
      </c>
    </row>
    <row r="184" spans="1:28" ht="15.75" thickBot="1" x14ac:dyDescent="0.3">
      <c r="A184" s="4">
        <v>33412</v>
      </c>
      <c r="B184" s="63">
        <v>1511.5</v>
      </c>
      <c r="C184" s="63">
        <v>1512.1999510000001</v>
      </c>
      <c r="D184" s="63">
        <v>1483.900024</v>
      </c>
      <c r="E184" s="63">
        <v>1506.1999510000001</v>
      </c>
      <c r="F184" s="63">
        <v>1506.1999510000001</v>
      </c>
      <c r="X184" s="238" t="s">
        <v>1029</v>
      </c>
      <c r="Y184" s="238" t="s">
        <v>1030</v>
      </c>
      <c r="Z184" s="238" t="s">
        <v>710</v>
      </c>
      <c r="AA184" s="239">
        <v>17541900000</v>
      </c>
      <c r="AB184" s="243">
        <v>1.07</v>
      </c>
    </row>
    <row r="185" spans="1:28" ht="15.75" thickBot="1" x14ac:dyDescent="0.3">
      <c r="A185" s="4">
        <v>33419</v>
      </c>
      <c r="B185" s="63">
        <v>1496.6999510000001</v>
      </c>
      <c r="C185" s="63">
        <v>1547.5</v>
      </c>
      <c r="D185" s="63">
        <v>1495.3000489999999</v>
      </c>
      <c r="E185" s="63">
        <v>1536.099976</v>
      </c>
      <c r="F185" s="63">
        <v>1536.099976</v>
      </c>
      <c r="X185" s="238" t="s">
        <v>1031</v>
      </c>
      <c r="Y185" s="238" t="s">
        <v>1032</v>
      </c>
      <c r="Z185" s="238" t="s">
        <v>703</v>
      </c>
      <c r="AA185" s="239">
        <v>3448010000</v>
      </c>
      <c r="AB185" s="243">
        <v>0.21</v>
      </c>
    </row>
    <row r="186" spans="1:28" ht="15.75" thickBot="1" x14ac:dyDescent="0.3">
      <c r="A186" s="4">
        <v>33426</v>
      </c>
      <c r="B186" s="63">
        <v>1536.5</v>
      </c>
      <c r="C186" s="63">
        <v>1545.6999510000001</v>
      </c>
      <c r="D186" s="63">
        <v>1525.5</v>
      </c>
      <c r="E186" s="63">
        <v>1531.900024</v>
      </c>
      <c r="F186" s="63">
        <v>1531.900024</v>
      </c>
      <c r="X186" s="238" t="s">
        <v>1033</v>
      </c>
      <c r="Y186" s="238" t="s">
        <v>1034</v>
      </c>
      <c r="Z186" s="238" t="s">
        <v>682</v>
      </c>
      <c r="AA186" s="239">
        <v>1281830000</v>
      </c>
      <c r="AB186" s="243">
        <v>0.08</v>
      </c>
    </row>
    <row r="187" spans="1:28" ht="15.75" thickBot="1" x14ac:dyDescent="0.3">
      <c r="A187" s="4">
        <v>33433</v>
      </c>
      <c r="B187" s="63">
        <v>1536.099976</v>
      </c>
      <c r="C187" s="63">
        <v>1550.5</v>
      </c>
      <c r="D187" s="63">
        <v>1534.099976</v>
      </c>
      <c r="E187" s="63">
        <v>1550.5</v>
      </c>
      <c r="F187" s="63">
        <v>1550.5</v>
      </c>
      <c r="X187" s="238" t="s">
        <v>1035</v>
      </c>
      <c r="Y187" s="238" t="s">
        <v>1036</v>
      </c>
      <c r="Z187" s="238" t="s">
        <v>682</v>
      </c>
      <c r="AA187" s="239">
        <v>1038170000</v>
      </c>
      <c r="AB187" s="243">
        <v>0.06</v>
      </c>
    </row>
    <row r="188" spans="1:28" ht="15.75" thickBot="1" x14ac:dyDescent="0.3">
      <c r="A188" s="4">
        <v>33440</v>
      </c>
      <c r="B188" s="63">
        <v>1553.599976</v>
      </c>
      <c r="C188" s="63">
        <v>1574.5</v>
      </c>
      <c r="D188" s="63">
        <v>1553.599976</v>
      </c>
      <c r="E188" s="63">
        <v>1563.099976</v>
      </c>
      <c r="F188" s="63">
        <v>1563.099976</v>
      </c>
      <c r="X188" s="238" t="s">
        <v>1037</v>
      </c>
      <c r="Y188" s="238" t="s">
        <v>1038</v>
      </c>
      <c r="Z188" s="238" t="s">
        <v>703</v>
      </c>
      <c r="AA188" s="239">
        <v>15366300000</v>
      </c>
      <c r="AB188" s="243">
        <v>0.94</v>
      </c>
    </row>
    <row r="189" spans="1:28" ht="15.75" thickBot="1" x14ac:dyDescent="0.3">
      <c r="A189" s="4">
        <v>33447</v>
      </c>
      <c r="B189" s="63">
        <v>1565</v>
      </c>
      <c r="C189" s="63">
        <v>1584.6999510000001</v>
      </c>
      <c r="D189" s="63">
        <v>1564.599976</v>
      </c>
      <c r="E189" s="63">
        <v>1582.900024</v>
      </c>
      <c r="F189" s="63">
        <v>1582.900024</v>
      </c>
      <c r="X189" s="238" t="s">
        <v>1039</v>
      </c>
      <c r="Y189" s="238" t="s">
        <v>1040</v>
      </c>
      <c r="Z189" s="238" t="s">
        <v>685</v>
      </c>
      <c r="AA189" s="239">
        <v>707201000</v>
      </c>
      <c r="AB189" s="243">
        <v>0.04</v>
      </c>
    </row>
    <row r="190" spans="1:28" ht="15.75" thickBot="1" x14ac:dyDescent="0.3">
      <c r="A190" s="4">
        <v>33454</v>
      </c>
      <c r="B190" s="63">
        <v>1578</v>
      </c>
      <c r="C190" s="63">
        <v>1598.400024</v>
      </c>
      <c r="D190" s="63">
        <v>1567.400024</v>
      </c>
      <c r="E190" s="63">
        <v>1584.099976</v>
      </c>
      <c r="F190" s="63">
        <v>1584.099976</v>
      </c>
      <c r="X190" s="238" t="s">
        <v>1041</v>
      </c>
      <c r="Y190" s="238" t="s">
        <v>1042</v>
      </c>
      <c r="Z190" s="238" t="s">
        <v>682</v>
      </c>
      <c r="AA190" s="239">
        <v>3508120000</v>
      </c>
      <c r="AB190" s="243">
        <v>0.21</v>
      </c>
    </row>
    <row r="191" spans="1:28" ht="15.75" thickBot="1" x14ac:dyDescent="0.3">
      <c r="A191" s="4">
        <v>33461</v>
      </c>
      <c r="B191" s="63">
        <v>1580</v>
      </c>
      <c r="C191" s="63">
        <v>1580.1999510000001</v>
      </c>
      <c r="D191" s="63">
        <v>1550</v>
      </c>
      <c r="E191" s="63">
        <v>1566.900024</v>
      </c>
      <c r="F191" s="63">
        <v>1566.900024</v>
      </c>
      <c r="X191" s="238" t="s">
        <v>1043</v>
      </c>
      <c r="Y191" s="238" t="s">
        <v>1044</v>
      </c>
      <c r="Z191" s="238" t="s">
        <v>703</v>
      </c>
      <c r="AA191" s="239">
        <v>23888600000</v>
      </c>
      <c r="AB191" s="243">
        <v>1.45</v>
      </c>
    </row>
    <row r="192" spans="1:28" ht="15.75" thickBot="1" x14ac:dyDescent="0.3">
      <c r="A192" s="4">
        <v>33468</v>
      </c>
      <c r="B192" s="63">
        <v>1564.3000489999999</v>
      </c>
      <c r="C192" s="63">
        <v>1571.1999510000001</v>
      </c>
      <c r="D192" s="63">
        <v>1497.5</v>
      </c>
      <c r="E192" s="63">
        <v>1540.8000489999999</v>
      </c>
      <c r="F192" s="63">
        <v>1540.8000489999999</v>
      </c>
      <c r="X192" s="238" t="s">
        <v>1045</v>
      </c>
      <c r="Y192" s="238" t="s">
        <v>1046</v>
      </c>
      <c r="Z192" s="238" t="s">
        <v>677</v>
      </c>
      <c r="AA192" s="239">
        <v>657472000</v>
      </c>
      <c r="AB192" s="243">
        <v>0.04</v>
      </c>
    </row>
    <row r="193" spans="1:28" ht="15.75" thickBot="1" x14ac:dyDescent="0.3">
      <c r="A193" s="4">
        <v>33475</v>
      </c>
      <c r="B193" s="63">
        <v>1542.8000489999999</v>
      </c>
      <c r="C193" s="63">
        <v>1546.099976</v>
      </c>
      <c r="D193" s="63">
        <v>1530</v>
      </c>
      <c r="E193" s="63">
        <v>1540.400024</v>
      </c>
      <c r="F193" s="63">
        <v>1540.400024</v>
      </c>
      <c r="X193" s="238" t="s">
        <v>1047</v>
      </c>
      <c r="Y193" s="238" t="s">
        <v>1048</v>
      </c>
      <c r="Z193" s="238" t="s">
        <v>782</v>
      </c>
      <c r="AA193" s="239">
        <v>48881500000</v>
      </c>
      <c r="AB193" s="243">
        <v>2.97</v>
      </c>
    </row>
    <row r="194" spans="1:28" ht="15.75" thickBot="1" x14ac:dyDescent="0.3">
      <c r="A194" s="4">
        <v>33482</v>
      </c>
      <c r="B194" s="63">
        <v>1539.3000489999999</v>
      </c>
      <c r="C194" s="63">
        <v>1578.3000489999999</v>
      </c>
      <c r="D194" s="63">
        <v>1534.5</v>
      </c>
      <c r="E194" s="63">
        <v>1572.099976</v>
      </c>
      <c r="F194" s="63">
        <v>1572.099976</v>
      </c>
      <c r="X194" s="238" t="s">
        <v>1049</v>
      </c>
      <c r="Y194" s="238" t="s">
        <v>1050</v>
      </c>
      <c r="Z194" s="238" t="s">
        <v>682</v>
      </c>
      <c r="AA194" s="239">
        <v>1770530000</v>
      </c>
      <c r="AB194" s="243">
        <v>0.11</v>
      </c>
    </row>
    <row r="195" spans="1:28" ht="15.75" thickBot="1" x14ac:dyDescent="0.3">
      <c r="A195" s="4">
        <v>33489</v>
      </c>
      <c r="B195" s="63">
        <v>1569.8000489999999</v>
      </c>
      <c r="C195" s="63">
        <v>1572.599976</v>
      </c>
      <c r="D195" s="63">
        <v>1550.1999510000001</v>
      </c>
      <c r="E195" s="63">
        <v>1567.8000489999999</v>
      </c>
      <c r="F195" s="63">
        <v>1567.8000489999999</v>
      </c>
      <c r="X195" s="238" t="s">
        <v>1051</v>
      </c>
      <c r="Y195" s="238" t="s">
        <v>1052</v>
      </c>
      <c r="Z195" s="238" t="s">
        <v>691</v>
      </c>
      <c r="AA195" s="239">
        <v>1625450000</v>
      </c>
      <c r="AB195" s="243">
        <v>0.1</v>
      </c>
    </row>
    <row r="196" spans="1:28" ht="15.75" thickBot="1" x14ac:dyDescent="0.3">
      <c r="A196" s="4">
        <v>33496</v>
      </c>
      <c r="B196" s="63">
        <v>1564.1999510000001</v>
      </c>
      <c r="C196" s="63">
        <v>1566.400024</v>
      </c>
      <c r="D196" s="63">
        <v>1552</v>
      </c>
      <c r="E196" s="63">
        <v>1562.599976</v>
      </c>
      <c r="F196" s="63">
        <v>1562.599976</v>
      </c>
      <c r="X196" s="238" t="s">
        <v>1053</v>
      </c>
      <c r="Y196" s="238" t="s">
        <v>1054</v>
      </c>
      <c r="Z196" s="238" t="s">
        <v>782</v>
      </c>
      <c r="AA196" s="239">
        <v>5039720000</v>
      </c>
      <c r="AB196" s="243">
        <v>0.31</v>
      </c>
    </row>
    <row r="197" spans="1:28" ht="15.75" thickBot="1" x14ac:dyDescent="0.3">
      <c r="A197" s="4">
        <v>33503</v>
      </c>
      <c r="B197" s="63">
        <v>1562.599976</v>
      </c>
      <c r="C197" s="63">
        <v>1568.6999510000001</v>
      </c>
      <c r="D197" s="63">
        <v>1548.8000489999999</v>
      </c>
      <c r="E197" s="63">
        <v>1558.8000489999999</v>
      </c>
      <c r="F197" s="63">
        <v>1558.8000489999999</v>
      </c>
      <c r="X197" s="238" t="s">
        <v>1055</v>
      </c>
      <c r="Y197" s="238" t="s">
        <v>1056</v>
      </c>
      <c r="Z197" s="238" t="s">
        <v>682</v>
      </c>
      <c r="AA197" s="239">
        <v>5785970000</v>
      </c>
      <c r="AB197" s="243">
        <v>0.35</v>
      </c>
    </row>
    <row r="198" spans="1:28" ht="15.75" thickBot="1" x14ac:dyDescent="0.3">
      <c r="A198" s="4">
        <v>33510</v>
      </c>
      <c r="B198" s="63">
        <v>1558.8000489999999</v>
      </c>
      <c r="C198" s="63">
        <v>1590.5</v>
      </c>
      <c r="D198" s="63">
        <v>1555.099976</v>
      </c>
      <c r="E198" s="63">
        <v>1587</v>
      </c>
      <c r="F198" s="63">
        <v>1587</v>
      </c>
      <c r="X198" s="238" t="s">
        <v>1057</v>
      </c>
      <c r="Y198" s="238" t="s">
        <v>1058</v>
      </c>
      <c r="Z198" s="238" t="s">
        <v>677</v>
      </c>
      <c r="AA198" s="239">
        <v>9366930000</v>
      </c>
      <c r="AB198" s="243">
        <v>0.56999999999999995</v>
      </c>
    </row>
    <row r="199" spans="1:28" ht="15.75" thickBot="1" x14ac:dyDescent="0.3">
      <c r="A199" s="4">
        <v>33517</v>
      </c>
      <c r="B199" s="63">
        <v>1584.900024</v>
      </c>
      <c r="C199" s="63">
        <v>1585.3000489999999</v>
      </c>
      <c r="D199" s="63">
        <v>1551.8000489999999</v>
      </c>
      <c r="E199" s="63">
        <v>1555.3000489999999</v>
      </c>
      <c r="F199" s="63">
        <v>1555.3000489999999</v>
      </c>
      <c r="X199" s="238" t="s">
        <v>1059</v>
      </c>
      <c r="Y199" s="238" t="s">
        <v>1060</v>
      </c>
      <c r="Z199" s="238" t="s">
        <v>688</v>
      </c>
      <c r="AA199" s="239">
        <v>10727900000</v>
      </c>
      <c r="AB199" s="243">
        <v>0.65</v>
      </c>
    </row>
    <row r="200" spans="1:28" ht="15.75" thickBot="1" x14ac:dyDescent="0.3">
      <c r="A200" s="4">
        <v>33524</v>
      </c>
      <c r="B200" s="63">
        <v>1555.3000489999999</v>
      </c>
      <c r="C200" s="63">
        <v>1618.8000489999999</v>
      </c>
      <c r="D200" s="63">
        <v>1550.8000489999999</v>
      </c>
      <c r="E200" s="63">
        <v>1617.599976</v>
      </c>
      <c r="F200" s="63">
        <v>1617.599976</v>
      </c>
      <c r="X200" s="238" t="s">
        <v>1061</v>
      </c>
      <c r="Y200" s="238" t="s">
        <v>1062</v>
      </c>
      <c r="Z200" s="238" t="s">
        <v>782</v>
      </c>
      <c r="AA200" s="239">
        <v>2133910000</v>
      </c>
      <c r="AB200" s="243">
        <v>0.13</v>
      </c>
    </row>
    <row r="201" spans="1:28" ht="15.75" thickBot="1" x14ac:dyDescent="0.3">
      <c r="A201" s="4">
        <v>33531</v>
      </c>
      <c r="B201" s="63">
        <v>1617.599976</v>
      </c>
      <c r="C201" s="63">
        <v>1651</v>
      </c>
      <c r="D201" s="63">
        <v>1617.599976</v>
      </c>
      <c r="E201" s="63">
        <v>1641.599976</v>
      </c>
      <c r="F201" s="63">
        <v>1641.599976</v>
      </c>
      <c r="X201" s="238" t="s">
        <v>1063</v>
      </c>
      <c r="Y201" s="238" t="s">
        <v>1064</v>
      </c>
      <c r="Z201" s="238" t="s">
        <v>713</v>
      </c>
      <c r="AA201" s="239">
        <v>454999000</v>
      </c>
      <c r="AB201" s="243">
        <v>0.03</v>
      </c>
    </row>
    <row r="202" spans="1:28" ht="15.75" thickBot="1" x14ac:dyDescent="0.3">
      <c r="A202" s="4">
        <v>33538</v>
      </c>
      <c r="B202" s="63">
        <v>1641.599976</v>
      </c>
      <c r="C202" s="63">
        <v>1697.1999510000001</v>
      </c>
      <c r="D202" s="63">
        <v>1638.6999510000001</v>
      </c>
      <c r="E202" s="63">
        <v>1684.099976</v>
      </c>
      <c r="F202" s="63">
        <v>1684.099976</v>
      </c>
      <c r="X202" s="238" t="s">
        <v>1065</v>
      </c>
      <c r="Y202" s="238" t="s">
        <v>1066</v>
      </c>
      <c r="Z202" s="238" t="s">
        <v>688</v>
      </c>
      <c r="AA202" s="239">
        <v>1574880000</v>
      </c>
      <c r="AB202" s="243">
        <v>0.1</v>
      </c>
    </row>
    <row r="203" spans="1:28" ht="15.75" thickBot="1" x14ac:dyDescent="0.3">
      <c r="A203" s="4">
        <v>33545</v>
      </c>
      <c r="B203" s="63">
        <v>1684.099976</v>
      </c>
      <c r="C203" s="63">
        <v>1696.400024</v>
      </c>
      <c r="D203" s="63">
        <v>1674.8000489999999</v>
      </c>
      <c r="E203" s="63">
        <v>1696.3000489999999</v>
      </c>
      <c r="F203" s="63">
        <v>1696.3000489999999</v>
      </c>
      <c r="X203" s="238" t="s">
        <v>1067</v>
      </c>
      <c r="Y203" s="238" t="s">
        <v>1068</v>
      </c>
      <c r="Z203" s="238" t="s">
        <v>710</v>
      </c>
      <c r="AA203" s="239">
        <v>109061000000</v>
      </c>
      <c r="AB203" s="243">
        <v>6.64</v>
      </c>
    </row>
    <row r="204" spans="1:28" ht="15.75" thickBot="1" x14ac:dyDescent="0.3">
      <c r="A204" s="4">
        <v>33552</v>
      </c>
      <c r="B204" s="63">
        <v>1696.3000489999999</v>
      </c>
      <c r="C204" s="63">
        <v>1697.6999510000001</v>
      </c>
      <c r="D204" s="63">
        <v>1659.900024</v>
      </c>
      <c r="E204" s="63">
        <v>1676.900024</v>
      </c>
      <c r="F204" s="63">
        <v>1676.900024</v>
      </c>
      <c r="X204" s="238" t="s">
        <v>1069</v>
      </c>
      <c r="Y204" s="238" t="s">
        <v>1070</v>
      </c>
      <c r="Z204" s="238" t="s">
        <v>682</v>
      </c>
      <c r="AA204" s="239">
        <v>1129670000</v>
      </c>
      <c r="AB204" s="243">
        <v>7.0000000000000007E-2</v>
      </c>
    </row>
    <row r="205" spans="1:28" ht="15.75" thickBot="1" x14ac:dyDescent="0.3">
      <c r="A205" s="4">
        <v>33559</v>
      </c>
      <c r="B205" s="63">
        <v>1676.900024</v>
      </c>
      <c r="C205" s="63">
        <v>1676.900024</v>
      </c>
      <c r="D205" s="63">
        <v>1628.099976</v>
      </c>
      <c r="E205" s="63">
        <v>1642.900024</v>
      </c>
      <c r="F205" s="63">
        <v>1642.900024</v>
      </c>
      <c r="X205" s="238" t="s">
        <v>1071</v>
      </c>
      <c r="Y205" s="238" t="s">
        <v>1072</v>
      </c>
      <c r="Z205" s="238" t="s">
        <v>677</v>
      </c>
      <c r="AA205" s="239">
        <v>46306000000</v>
      </c>
      <c r="AB205" s="243">
        <v>2.82</v>
      </c>
    </row>
    <row r="206" spans="1:28" ht="15.75" thickBot="1" x14ac:dyDescent="0.3">
      <c r="A206" s="4">
        <v>33566</v>
      </c>
      <c r="B206" s="63">
        <v>1642.900024</v>
      </c>
      <c r="C206" s="63">
        <v>1642.900024</v>
      </c>
      <c r="D206" s="63">
        <v>1597</v>
      </c>
      <c r="E206" s="63">
        <v>1605.6999510000001</v>
      </c>
      <c r="F206" s="63">
        <v>1605.6999510000001</v>
      </c>
      <c r="X206" s="238" t="s">
        <v>1073</v>
      </c>
      <c r="Y206" s="238" t="s">
        <v>1074</v>
      </c>
      <c r="Z206" s="238" t="s">
        <v>688</v>
      </c>
      <c r="AA206" s="239">
        <v>15980500000</v>
      </c>
      <c r="AB206" s="243">
        <v>0.97</v>
      </c>
    </row>
    <row r="207" spans="1:28" ht="15.75" thickBot="1" x14ac:dyDescent="0.3">
      <c r="A207" s="4">
        <v>33573</v>
      </c>
      <c r="B207" s="63">
        <v>1605.6999510000001</v>
      </c>
      <c r="C207" s="63">
        <v>1616.3000489999999</v>
      </c>
      <c r="D207" s="63">
        <v>1581.8000489999999</v>
      </c>
      <c r="E207" s="63">
        <v>1583.8000489999999</v>
      </c>
      <c r="F207" s="63">
        <v>1583.8000489999999</v>
      </c>
      <c r="X207" s="238" t="s">
        <v>1075</v>
      </c>
      <c r="Y207" s="238" t="s">
        <v>1076</v>
      </c>
      <c r="Z207" s="238" t="s">
        <v>497</v>
      </c>
      <c r="AA207" s="239">
        <v>3242310000</v>
      </c>
      <c r="AB207" s="243">
        <v>0.2</v>
      </c>
    </row>
    <row r="208" spans="1:28" ht="15.75" thickBot="1" x14ac:dyDescent="0.3">
      <c r="A208" s="4">
        <v>33580</v>
      </c>
      <c r="B208" s="63">
        <v>1583.8000489999999</v>
      </c>
      <c r="C208" s="63">
        <v>1600.099976</v>
      </c>
      <c r="D208" s="63">
        <v>1562.1999510000001</v>
      </c>
      <c r="E208" s="63">
        <v>1598.099976</v>
      </c>
      <c r="F208" s="63">
        <v>1598.099976</v>
      </c>
      <c r="X208" s="238" t="s">
        <v>1077</v>
      </c>
      <c r="Y208" s="238" t="s">
        <v>1078</v>
      </c>
      <c r="Z208" s="238" t="s">
        <v>497</v>
      </c>
      <c r="AA208" s="239">
        <v>3026660000</v>
      </c>
      <c r="AB208" s="243">
        <v>0.18</v>
      </c>
    </row>
    <row r="209" spans="1:28" ht="15.75" thickBot="1" x14ac:dyDescent="0.3">
      <c r="A209" s="4">
        <v>33587</v>
      </c>
      <c r="B209" s="63">
        <v>1598.099976</v>
      </c>
      <c r="C209" s="63">
        <v>1607.900024</v>
      </c>
      <c r="D209" s="63">
        <v>1571.099976</v>
      </c>
      <c r="E209" s="63">
        <v>1573.5</v>
      </c>
      <c r="F209" s="63">
        <v>1573.5</v>
      </c>
      <c r="X209" s="238" t="s">
        <v>1079</v>
      </c>
      <c r="Y209" s="238" t="s">
        <v>1080</v>
      </c>
      <c r="Z209" s="238" t="s">
        <v>677</v>
      </c>
      <c r="AA209" s="239">
        <v>34910400000</v>
      </c>
      <c r="AB209" s="243">
        <v>2.12</v>
      </c>
    </row>
    <row r="210" spans="1:28" ht="15.75" thickBot="1" x14ac:dyDescent="0.3">
      <c r="A210" s="4">
        <v>33594</v>
      </c>
      <c r="B210" s="63">
        <v>1573.5</v>
      </c>
      <c r="C210" s="63">
        <v>1608.8000489999999</v>
      </c>
      <c r="D210" s="63">
        <v>1567.3000489999999</v>
      </c>
      <c r="E210" s="63">
        <v>1594.900024</v>
      </c>
      <c r="F210" s="63">
        <v>1594.900024</v>
      </c>
      <c r="X210" s="238" t="s">
        <v>1081</v>
      </c>
      <c r="Y210" s="238" t="s">
        <v>1082</v>
      </c>
      <c r="Z210" s="238" t="s">
        <v>497</v>
      </c>
      <c r="AA210" s="239">
        <v>24591000000</v>
      </c>
      <c r="AB210" s="243">
        <v>1.5</v>
      </c>
    </row>
    <row r="211" spans="1:28" ht="15.75" thickBot="1" x14ac:dyDescent="0.3">
      <c r="A211" s="4">
        <v>33601</v>
      </c>
      <c r="B211" s="63">
        <v>1594.900024</v>
      </c>
      <c r="C211" s="63">
        <v>1659.900024</v>
      </c>
      <c r="D211" s="63">
        <v>1594.900024</v>
      </c>
      <c r="E211" s="63">
        <v>1659.400024</v>
      </c>
      <c r="F211" s="63">
        <v>1659.400024</v>
      </c>
      <c r="X211" s="238" t="s">
        <v>1083</v>
      </c>
      <c r="Y211" s="238" t="s">
        <v>1084</v>
      </c>
      <c r="Z211" s="238" t="s">
        <v>685</v>
      </c>
      <c r="AA211" s="239">
        <v>654622000</v>
      </c>
      <c r="AB211" s="243">
        <v>0.04</v>
      </c>
    </row>
    <row r="212" spans="1:28" x14ac:dyDescent="0.25">
      <c r="A212" s="4">
        <v>33608</v>
      </c>
      <c r="B212" s="63">
        <v>1659.400024</v>
      </c>
      <c r="C212" s="63">
        <v>1685.900024</v>
      </c>
      <c r="D212" s="63">
        <v>1659.400024</v>
      </c>
      <c r="E212" s="63">
        <v>1667.900024</v>
      </c>
      <c r="F212" s="63">
        <v>1667.900024</v>
      </c>
    </row>
    <row r="213" spans="1:28" x14ac:dyDescent="0.25">
      <c r="A213" s="4">
        <v>33615</v>
      </c>
      <c r="B213" s="63">
        <v>1667.900024</v>
      </c>
      <c r="C213" s="63">
        <v>1678.5</v>
      </c>
      <c r="D213" s="63">
        <v>1651</v>
      </c>
      <c r="E213" s="63">
        <v>1673.5</v>
      </c>
      <c r="F213" s="63">
        <v>1673.5</v>
      </c>
    </row>
    <row r="214" spans="1:28" x14ac:dyDescent="0.25">
      <c r="A214" s="4">
        <v>33622</v>
      </c>
      <c r="B214" s="63">
        <v>1673.5</v>
      </c>
      <c r="C214" s="63">
        <v>1683.1999510000001</v>
      </c>
      <c r="D214" s="63">
        <v>1608.900024</v>
      </c>
      <c r="E214" s="63">
        <v>1615.8000489999999</v>
      </c>
      <c r="F214" s="63">
        <v>1615.8000489999999</v>
      </c>
    </row>
    <row r="215" spans="1:28" x14ac:dyDescent="0.25">
      <c r="A215" s="4">
        <v>33629</v>
      </c>
      <c r="B215" s="63">
        <v>1615.8000489999999</v>
      </c>
      <c r="C215" s="63">
        <v>1632.900024</v>
      </c>
      <c r="D215" s="63">
        <v>1606.099976</v>
      </c>
      <c r="E215" s="63">
        <v>1619.5</v>
      </c>
      <c r="F215" s="63">
        <v>1619.5</v>
      </c>
    </row>
    <row r="216" spans="1:28" x14ac:dyDescent="0.25">
      <c r="A216" s="4">
        <v>33636</v>
      </c>
      <c r="B216" s="63">
        <v>1622.6999510000001</v>
      </c>
      <c r="C216" s="63">
        <v>1622.6999510000001</v>
      </c>
      <c r="D216" s="63">
        <v>1589.1999510000001</v>
      </c>
      <c r="E216" s="63">
        <v>1590.900024</v>
      </c>
      <c r="F216" s="63">
        <v>1590.900024</v>
      </c>
    </row>
    <row r="217" spans="1:28" x14ac:dyDescent="0.25">
      <c r="A217" s="4">
        <v>33643</v>
      </c>
      <c r="B217" s="63">
        <v>1590.900024</v>
      </c>
      <c r="C217" s="63">
        <v>1634.6999510000001</v>
      </c>
      <c r="D217" s="63">
        <v>1586.3000489999999</v>
      </c>
      <c r="E217" s="63">
        <v>1618.900024</v>
      </c>
      <c r="F217" s="63">
        <v>1618.900024</v>
      </c>
    </row>
    <row r="218" spans="1:28" x14ac:dyDescent="0.25">
      <c r="A218" s="4">
        <v>33650</v>
      </c>
      <c r="B218" s="63">
        <v>1618.900024</v>
      </c>
      <c r="C218" s="63">
        <v>1631.599976</v>
      </c>
      <c r="D218" s="63">
        <v>1612.8000489999999</v>
      </c>
      <c r="E218" s="63">
        <v>1621.5</v>
      </c>
      <c r="F218" s="63">
        <v>1621.5</v>
      </c>
    </row>
    <row r="219" spans="1:28" x14ac:dyDescent="0.25">
      <c r="A219" s="4">
        <v>33657</v>
      </c>
      <c r="B219" s="63">
        <v>1621.5</v>
      </c>
      <c r="C219" s="63">
        <v>1643.8000489999999</v>
      </c>
      <c r="D219" s="63">
        <v>1609</v>
      </c>
      <c r="E219" s="63">
        <v>1614.1999510000001</v>
      </c>
      <c r="F219" s="63">
        <v>1614.1999510000001</v>
      </c>
    </row>
    <row r="220" spans="1:28" x14ac:dyDescent="0.25">
      <c r="A220" s="4">
        <v>33664</v>
      </c>
      <c r="B220" s="63">
        <v>1614.1999510000001</v>
      </c>
      <c r="C220" s="63">
        <v>1630.599976</v>
      </c>
      <c r="D220" s="63">
        <v>1598.3000489999999</v>
      </c>
      <c r="E220" s="63">
        <v>1604.6999510000001</v>
      </c>
      <c r="F220" s="63">
        <v>1604.6999510000001</v>
      </c>
    </row>
    <row r="221" spans="1:28" x14ac:dyDescent="0.25">
      <c r="A221" s="4">
        <v>33671</v>
      </c>
      <c r="B221" s="63">
        <v>1604.6999510000001</v>
      </c>
      <c r="C221" s="63">
        <v>1613.3000489999999</v>
      </c>
      <c r="D221" s="63">
        <v>1585.8000489999999</v>
      </c>
      <c r="E221" s="63">
        <v>1588.400024</v>
      </c>
      <c r="F221" s="63">
        <v>1588.400024</v>
      </c>
    </row>
    <row r="222" spans="1:28" x14ac:dyDescent="0.25">
      <c r="A222" s="4">
        <v>33678</v>
      </c>
      <c r="B222" s="63">
        <v>1588.400024</v>
      </c>
      <c r="C222" s="63">
        <v>1593.1999510000001</v>
      </c>
      <c r="D222" s="63">
        <v>1562.8000489999999</v>
      </c>
      <c r="E222" s="63">
        <v>1584.099976</v>
      </c>
      <c r="F222" s="63">
        <v>1584.099976</v>
      </c>
    </row>
    <row r="223" spans="1:28" x14ac:dyDescent="0.25">
      <c r="A223" s="4">
        <v>33685</v>
      </c>
      <c r="B223" s="63">
        <v>1584.099976</v>
      </c>
      <c r="C223" s="63">
        <v>1590.3000489999999</v>
      </c>
      <c r="D223" s="63">
        <v>1570.8000489999999</v>
      </c>
      <c r="E223" s="63">
        <v>1576.400024</v>
      </c>
      <c r="F223" s="63">
        <v>1576.400024</v>
      </c>
    </row>
    <row r="224" spans="1:28" x14ac:dyDescent="0.25">
      <c r="A224" s="4">
        <v>33692</v>
      </c>
      <c r="B224" s="63">
        <v>1576.400024</v>
      </c>
      <c r="C224" s="63">
        <v>1584.6999510000001</v>
      </c>
      <c r="D224" s="63">
        <v>1552.8000489999999</v>
      </c>
      <c r="E224" s="63">
        <v>1565.8000489999999</v>
      </c>
      <c r="F224" s="63">
        <v>1565.8000489999999</v>
      </c>
    </row>
    <row r="225" spans="1:6" x14ac:dyDescent="0.25">
      <c r="A225" s="4">
        <v>33699</v>
      </c>
      <c r="B225" s="63">
        <v>1565.8000489999999</v>
      </c>
      <c r="C225" s="63">
        <v>1592.900024</v>
      </c>
      <c r="D225" s="63">
        <v>1543.6999510000001</v>
      </c>
      <c r="E225" s="63">
        <v>1582</v>
      </c>
      <c r="F225" s="63">
        <v>1582</v>
      </c>
    </row>
    <row r="226" spans="1:6" x14ac:dyDescent="0.25">
      <c r="A226" s="4">
        <v>33706</v>
      </c>
      <c r="B226" s="63">
        <v>1582.8000489999999</v>
      </c>
      <c r="C226" s="63">
        <v>1591.900024</v>
      </c>
      <c r="D226" s="63">
        <v>1558.900024</v>
      </c>
      <c r="E226" s="63">
        <v>1590</v>
      </c>
      <c r="F226" s="63">
        <v>1590</v>
      </c>
    </row>
    <row r="227" spans="1:6" x14ac:dyDescent="0.25">
      <c r="A227" s="4">
        <v>33713</v>
      </c>
      <c r="B227" s="63">
        <v>1590</v>
      </c>
      <c r="C227" s="63">
        <v>1616</v>
      </c>
      <c r="D227" s="63">
        <v>1580</v>
      </c>
      <c r="E227" s="63">
        <v>1609.599976</v>
      </c>
      <c r="F227" s="63">
        <v>1609.599976</v>
      </c>
    </row>
    <row r="228" spans="1:6" x14ac:dyDescent="0.25">
      <c r="A228" s="4">
        <v>33720</v>
      </c>
      <c r="B228" s="63">
        <v>1609.599976</v>
      </c>
      <c r="C228" s="63">
        <v>1666.3000489999999</v>
      </c>
      <c r="D228" s="63">
        <v>1599</v>
      </c>
      <c r="E228" s="63">
        <v>1665.1999510000001</v>
      </c>
      <c r="F228" s="63">
        <v>1665.1999510000001</v>
      </c>
    </row>
    <row r="229" spans="1:6" x14ac:dyDescent="0.25">
      <c r="A229" s="4">
        <v>33727</v>
      </c>
      <c r="B229" s="63">
        <v>1665.1999510000001</v>
      </c>
      <c r="C229" s="63">
        <v>1678.400024</v>
      </c>
      <c r="D229" s="63">
        <v>1657.599976</v>
      </c>
      <c r="E229" s="63">
        <v>1663.599976</v>
      </c>
      <c r="F229" s="63">
        <v>1663.599976</v>
      </c>
    </row>
    <row r="230" spans="1:6" x14ac:dyDescent="0.25">
      <c r="A230" s="4">
        <v>33734</v>
      </c>
      <c r="B230" s="63">
        <v>1663.6999510000001</v>
      </c>
      <c r="C230" s="63">
        <v>1686.6999510000001</v>
      </c>
      <c r="D230" s="63">
        <v>1657.3000489999999</v>
      </c>
      <c r="E230" s="63">
        <v>1660.6999510000001</v>
      </c>
      <c r="F230" s="63">
        <v>1660.6999510000001</v>
      </c>
    </row>
    <row r="231" spans="1:6" x14ac:dyDescent="0.25">
      <c r="A231" s="4">
        <v>33741</v>
      </c>
      <c r="B231" s="63">
        <v>1660.6999510000001</v>
      </c>
      <c r="C231" s="63">
        <v>1685.3000489999999</v>
      </c>
      <c r="D231" s="63">
        <v>1660</v>
      </c>
      <c r="E231" s="63">
        <v>1684.5</v>
      </c>
      <c r="F231" s="63">
        <v>1684.5</v>
      </c>
    </row>
    <row r="232" spans="1:6" x14ac:dyDescent="0.25">
      <c r="A232" s="4">
        <v>33748</v>
      </c>
      <c r="B232" s="63">
        <v>1684.5</v>
      </c>
      <c r="C232" s="63">
        <v>1688.900024</v>
      </c>
      <c r="D232" s="63">
        <v>1661</v>
      </c>
      <c r="E232" s="63">
        <v>1678.3000489999999</v>
      </c>
      <c r="F232" s="63">
        <v>1678.3000489999999</v>
      </c>
    </row>
    <row r="233" spans="1:6" x14ac:dyDescent="0.25">
      <c r="A233" s="4">
        <v>33755</v>
      </c>
      <c r="B233" s="63">
        <v>1678.3000489999999</v>
      </c>
      <c r="C233" s="63">
        <v>1682.599976</v>
      </c>
      <c r="D233" s="63">
        <v>1664</v>
      </c>
      <c r="E233" s="63">
        <v>1674.5</v>
      </c>
      <c r="F233" s="63">
        <v>1674.5</v>
      </c>
    </row>
    <row r="234" spans="1:6" x14ac:dyDescent="0.25">
      <c r="A234" s="4">
        <v>33762</v>
      </c>
      <c r="B234" s="63">
        <v>1674.5</v>
      </c>
      <c r="C234" s="63">
        <v>1677</v>
      </c>
      <c r="D234" s="63">
        <v>1649.599976</v>
      </c>
      <c r="E234" s="63">
        <v>1651.3000489999999</v>
      </c>
      <c r="F234" s="63">
        <v>1651.3000489999999</v>
      </c>
    </row>
    <row r="235" spans="1:6" x14ac:dyDescent="0.25">
      <c r="A235" s="4">
        <v>33769</v>
      </c>
      <c r="B235" s="63">
        <v>1651.400024</v>
      </c>
      <c r="C235" s="63">
        <v>1652.8000489999999</v>
      </c>
      <c r="D235" s="63">
        <v>1615.5</v>
      </c>
      <c r="E235" s="63">
        <v>1633.900024</v>
      </c>
      <c r="F235" s="63">
        <v>1633.900024</v>
      </c>
    </row>
    <row r="236" spans="1:6" x14ac:dyDescent="0.25">
      <c r="A236" s="4">
        <v>33776</v>
      </c>
      <c r="B236" s="63">
        <v>1637.1999510000001</v>
      </c>
      <c r="C236" s="63">
        <v>1651.5</v>
      </c>
      <c r="D236" s="63">
        <v>1627.3000489999999</v>
      </c>
      <c r="E236" s="63">
        <v>1641.599976</v>
      </c>
      <c r="F236" s="63">
        <v>1641.599976</v>
      </c>
    </row>
    <row r="237" spans="1:6" x14ac:dyDescent="0.25">
      <c r="A237" s="4">
        <v>33783</v>
      </c>
      <c r="B237" s="63">
        <v>1641.599976</v>
      </c>
      <c r="C237" s="63">
        <v>1666.099976</v>
      </c>
      <c r="D237" s="63">
        <v>1636.3000489999999</v>
      </c>
      <c r="E237" s="63">
        <v>1663.1999510000001</v>
      </c>
      <c r="F237" s="63">
        <v>1663.1999510000001</v>
      </c>
    </row>
    <row r="238" spans="1:6" x14ac:dyDescent="0.25">
      <c r="A238" s="4">
        <v>33790</v>
      </c>
      <c r="B238" s="63">
        <v>1663.1999510000001</v>
      </c>
      <c r="C238" s="63">
        <v>1666.1999510000001</v>
      </c>
      <c r="D238" s="63">
        <v>1636.1999510000001</v>
      </c>
      <c r="E238" s="63">
        <v>1644.400024</v>
      </c>
      <c r="F238" s="63">
        <v>1644.400024</v>
      </c>
    </row>
    <row r="239" spans="1:6" x14ac:dyDescent="0.25">
      <c r="A239" s="4">
        <v>33797</v>
      </c>
      <c r="B239" s="63">
        <v>1644.1999510000001</v>
      </c>
      <c r="C239" s="63">
        <v>1645.400024</v>
      </c>
      <c r="D239" s="63">
        <v>1627.599976</v>
      </c>
      <c r="E239" s="63">
        <v>1629.5</v>
      </c>
      <c r="F239" s="63">
        <v>1629.5</v>
      </c>
    </row>
    <row r="240" spans="1:6" x14ac:dyDescent="0.25">
      <c r="A240" s="4">
        <v>33804</v>
      </c>
      <c r="B240" s="63">
        <v>1629.5</v>
      </c>
      <c r="C240" s="63">
        <v>1629.5</v>
      </c>
      <c r="D240" s="63">
        <v>1596.5</v>
      </c>
      <c r="E240" s="63">
        <v>1609.599976</v>
      </c>
      <c r="F240" s="63">
        <v>1609.599976</v>
      </c>
    </row>
    <row r="241" spans="1:6" x14ac:dyDescent="0.25">
      <c r="A241" s="4">
        <v>33811</v>
      </c>
      <c r="B241" s="63">
        <v>1609.599976</v>
      </c>
      <c r="C241" s="63">
        <v>1624.099976</v>
      </c>
      <c r="D241" s="63">
        <v>1598.599976</v>
      </c>
      <c r="E241" s="63">
        <v>1617.6999510000001</v>
      </c>
      <c r="F241" s="63">
        <v>1617.6999510000001</v>
      </c>
    </row>
    <row r="242" spans="1:6" x14ac:dyDescent="0.25">
      <c r="A242" s="4">
        <v>33818</v>
      </c>
      <c r="B242" s="63">
        <v>1617.6999510000001</v>
      </c>
      <c r="C242" s="63">
        <v>1618.1999510000001</v>
      </c>
      <c r="D242" s="63">
        <v>1580.6999510000001</v>
      </c>
      <c r="E242" s="63">
        <v>1586.6999510000001</v>
      </c>
      <c r="F242" s="63">
        <v>1586.6999510000001</v>
      </c>
    </row>
    <row r="243" spans="1:6" x14ac:dyDescent="0.25">
      <c r="A243" s="4">
        <v>33825</v>
      </c>
      <c r="B243" s="63">
        <v>1586.6999510000001</v>
      </c>
      <c r="C243" s="63">
        <v>1595.099976</v>
      </c>
      <c r="D243" s="63">
        <v>1548.8000489999999</v>
      </c>
      <c r="E243" s="63">
        <v>1549</v>
      </c>
      <c r="F243" s="63">
        <v>1549</v>
      </c>
    </row>
    <row r="244" spans="1:6" x14ac:dyDescent="0.25">
      <c r="A244" s="4">
        <v>33832</v>
      </c>
      <c r="B244" s="63">
        <v>1554.6999510000001</v>
      </c>
      <c r="C244" s="63">
        <v>1568.900024</v>
      </c>
      <c r="D244" s="63">
        <v>1550.400024</v>
      </c>
      <c r="E244" s="63">
        <v>1559.3000489999999</v>
      </c>
      <c r="F244" s="63">
        <v>1559.3000489999999</v>
      </c>
    </row>
    <row r="245" spans="1:6" x14ac:dyDescent="0.25">
      <c r="A245" s="4">
        <v>33839</v>
      </c>
      <c r="B245" s="63">
        <v>1559.3000489999999</v>
      </c>
      <c r="C245" s="63">
        <v>1559.3000489999999</v>
      </c>
      <c r="D245" s="63">
        <v>1511.599976</v>
      </c>
      <c r="E245" s="63">
        <v>1553.900024</v>
      </c>
      <c r="F245" s="63">
        <v>1553.900024</v>
      </c>
    </row>
    <row r="246" spans="1:6" x14ac:dyDescent="0.25">
      <c r="A246" s="4">
        <v>33846</v>
      </c>
      <c r="B246" s="63">
        <v>1553.900024</v>
      </c>
      <c r="C246" s="63">
        <v>1557.6999510000001</v>
      </c>
      <c r="D246" s="63">
        <v>1521.1999510000001</v>
      </c>
      <c r="E246" s="63">
        <v>1530.3000489999999</v>
      </c>
      <c r="F246" s="63">
        <v>1530.3000489999999</v>
      </c>
    </row>
    <row r="247" spans="1:6" x14ac:dyDescent="0.25">
      <c r="A247" s="4">
        <v>33853</v>
      </c>
      <c r="B247" s="63">
        <v>1530.3000489999999</v>
      </c>
      <c r="C247" s="63">
        <v>1530.3000489999999</v>
      </c>
      <c r="D247" s="63">
        <v>1462.3000489999999</v>
      </c>
      <c r="E247" s="63">
        <v>1501.1999510000001</v>
      </c>
      <c r="F247" s="63">
        <v>1501.1999510000001</v>
      </c>
    </row>
    <row r="248" spans="1:6" x14ac:dyDescent="0.25">
      <c r="A248" s="4">
        <v>33860</v>
      </c>
      <c r="B248" s="63">
        <v>1501.1999510000001</v>
      </c>
      <c r="C248" s="63">
        <v>1540.099976</v>
      </c>
      <c r="D248" s="63">
        <v>1501.1999510000001</v>
      </c>
      <c r="E248" s="63">
        <v>1523.5</v>
      </c>
      <c r="F248" s="63">
        <v>1523.5</v>
      </c>
    </row>
    <row r="249" spans="1:6" x14ac:dyDescent="0.25">
      <c r="A249" s="4">
        <v>33867</v>
      </c>
      <c r="B249" s="63">
        <v>1527.3000489999999</v>
      </c>
      <c r="C249" s="63">
        <v>1533.599976</v>
      </c>
      <c r="D249" s="63">
        <v>1493.6999510000001</v>
      </c>
      <c r="E249" s="63">
        <v>1496.400024</v>
      </c>
      <c r="F249" s="63">
        <v>1496.400024</v>
      </c>
    </row>
    <row r="250" spans="1:6" x14ac:dyDescent="0.25">
      <c r="A250" s="4">
        <v>33874</v>
      </c>
      <c r="B250" s="63">
        <v>1493.599976</v>
      </c>
      <c r="C250" s="63">
        <v>1498.3000489999999</v>
      </c>
      <c r="D250" s="63">
        <v>1461.400024</v>
      </c>
      <c r="E250" s="63">
        <v>1483</v>
      </c>
      <c r="F250" s="63">
        <v>1483</v>
      </c>
    </row>
    <row r="251" spans="1:6" x14ac:dyDescent="0.25">
      <c r="A251" s="4">
        <v>33881</v>
      </c>
      <c r="B251" s="63">
        <v>1483</v>
      </c>
      <c r="C251" s="63">
        <v>1483</v>
      </c>
      <c r="D251" s="63">
        <v>1447.900024</v>
      </c>
      <c r="E251" s="63">
        <v>1466.1999510000001</v>
      </c>
      <c r="F251" s="63">
        <v>1466.1999510000001</v>
      </c>
    </row>
    <row r="252" spans="1:6" x14ac:dyDescent="0.25">
      <c r="A252" s="4">
        <v>33888</v>
      </c>
      <c r="B252" s="63">
        <v>1463.5</v>
      </c>
      <c r="C252" s="63">
        <v>1466</v>
      </c>
      <c r="D252" s="63">
        <v>1418.8000489999999</v>
      </c>
      <c r="E252" s="63">
        <v>1419.8000489999999</v>
      </c>
      <c r="F252" s="63">
        <v>1419.8000489999999</v>
      </c>
    </row>
    <row r="253" spans="1:6" x14ac:dyDescent="0.25">
      <c r="A253" s="4">
        <v>33895</v>
      </c>
      <c r="B253" s="63">
        <v>1410</v>
      </c>
      <c r="C253" s="63">
        <v>1458.400024</v>
      </c>
      <c r="D253" s="63">
        <v>1410</v>
      </c>
      <c r="E253" s="63">
        <v>1455.5</v>
      </c>
      <c r="F253" s="63">
        <v>1455.5</v>
      </c>
    </row>
    <row r="254" spans="1:6" x14ac:dyDescent="0.25">
      <c r="A254" s="4">
        <v>33902</v>
      </c>
      <c r="B254" s="63">
        <v>1455.5</v>
      </c>
      <c r="C254" s="63">
        <v>1458</v>
      </c>
      <c r="D254" s="63">
        <v>1410.900024</v>
      </c>
      <c r="E254" s="63">
        <v>1425.8000489999999</v>
      </c>
      <c r="F254" s="63">
        <v>1425.8000489999999</v>
      </c>
    </row>
    <row r="255" spans="1:6" x14ac:dyDescent="0.25">
      <c r="A255" s="4">
        <v>33909</v>
      </c>
      <c r="B255" s="63">
        <v>1427.8000489999999</v>
      </c>
      <c r="C255" s="63">
        <v>1434.8000489999999</v>
      </c>
      <c r="D255" s="63">
        <v>1403.6999510000001</v>
      </c>
      <c r="E255" s="63">
        <v>1423.400024</v>
      </c>
      <c r="F255" s="63">
        <v>1423.400024</v>
      </c>
    </row>
    <row r="256" spans="1:6" x14ac:dyDescent="0.25">
      <c r="A256" s="4">
        <v>33916</v>
      </c>
      <c r="B256" s="63">
        <v>1423.400024</v>
      </c>
      <c r="C256" s="63">
        <v>1426.6999510000001</v>
      </c>
      <c r="D256" s="63">
        <v>1368.900024</v>
      </c>
      <c r="E256" s="63">
        <v>1371.6999510000001</v>
      </c>
      <c r="F256" s="63">
        <v>1371.6999510000001</v>
      </c>
    </row>
    <row r="257" spans="1:6" x14ac:dyDescent="0.25">
      <c r="A257" s="4">
        <v>33923</v>
      </c>
      <c r="B257" s="63">
        <v>1373</v>
      </c>
      <c r="C257" s="63">
        <v>1411.599976</v>
      </c>
      <c r="D257" s="63">
        <v>1355.8000489999999</v>
      </c>
      <c r="E257" s="63">
        <v>1410.099976</v>
      </c>
      <c r="F257" s="63">
        <v>1410.099976</v>
      </c>
    </row>
    <row r="258" spans="1:6" x14ac:dyDescent="0.25">
      <c r="A258" s="4">
        <v>33930</v>
      </c>
      <c r="B258" s="63">
        <v>1410.099976</v>
      </c>
      <c r="C258" s="63">
        <v>1464.099976</v>
      </c>
      <c r="D258" s="63">
        <v>1410.099976</v>
      </c>
      <c r="E258" s="63">
        <v>1450.8000489999999</v>
      </c>
      <c r="F258" s="63">
        <v>1450.8000489999999</v>
      </c>
    </row>
    <row r="259" spans="1:6" x14ac:dyDescent="0.25">
      <c r="A259" s="4">
        <v>33937</v>
      </c>
      <c r="B259" s="63">
        <v>1450.8000489999999</v>
      </c>
      <c r="C259" s="63">
        <v>1456.5</v>
      </c>
      <c r="D259" s="63">
        <v>1432</v>
      </c>
      <c r="E259" s="63">
        <v>1435.1999510000001</v>
      </c>
      <c r="F259" s="63">
        <v>1435.1999510000001</v>
      </c>
    </row>
    <row r="260" spans="1:6" x14ac:dyDescent="0.25">
      <c r="A260" s="4">
        <v>33944</v>
      </c>
      <c r="B260" s="63">
        <v>1435.1999510000001</v>
      </c>
      <c r="C260" s="63">
        <v>1504</v>
      </c>
      <c r="D260" s="63">
        <v>1435.1999510000001</v>
      </c>
      <c r="E260" s="63">
        <v>1500.6999510000001</v>
      </c>
      <c r="F260" s="63">
        <v>1500.6999510000001</v>
      </c>
    </row>
    <row r="261" spans="1:6" x14ac:dyDescent="0.25">
      <c r="A261" s="4">
        <v>33951</v>
      </c>
      <c r="B261" s="63">
        <v>1500.6999510000001</v>
      </c>
      <c r="C261" s="63">
        <v>1520.400024</v>
      </c>
      <c r="D261" s="63">
        <v>1490.900024</v>
      </c>
      <c r="E261" s="63">
        <v>1515.6999510000001</v>
      </c>
      <c r="F261" s="63">
        <v>1515.6999510000001</v>
      </c>
    </row>
    <row r="262" spans="1:6" x14ac:dyDescent="0.25">
      <c r="A262" s="4">
        <v>33958</v>
      </c>
      <c r="B262" s="63">
        <v>1532.8000489999999</v>
      </c>
      <c r="C262" s="63">
        <v>1541.599976</v>
      </c>
      <c r="D262" s="63">
        <v>1523</v>
      </c>
      <c r="E262" s="63">
        <v>1536.1999510000001</v>
      </c>
      <c r="F262" s="63">
        <v>1536.1999510000001</v>
      </c>
    </row>
    <row r="263" spans="1:6" x14ac:dyDescent="0.25">
      <c r="A263" s="4">
        <v>33965</v>
      </c>
      <c r="B263" s="63">
        <v>1536.1999510000001</v>
      </c>
      <c r="C263" s="63">
        <v>1549.900024</v>
      </c>
      <c r="D263" s="63">
        <v>1535.3000489999999</v>
      </c>
      <c r="E263" s="63">
        <v>1549.900024</v>
      </c>
      <c r="F263" s="63">
        <v>1549.900024</v>
      </c>
    </row>
    <row r="264" spans="1:6" x14ac:dyDescent="0.25">
      <c r="A264" s="4">
        <v>33972</v>
      </c>
      <c r="B264" s="63">
        <v>1549.900024</v>
      </c>
      <c r="C264" s="63">
        <v>1574.900024</v>
      </c>
      <c r="D264" s="63">
        <v>1500.8000489999999</v>
      </c>
      <c r="E264" s="63">
        <v>1502.3000489999999</v>
      </c>
      <c r="F264" s="63">
        <v>1502.3000489999999</v>
      </c>
    </row>
    <row r="265" spans="1:6" x14ac:dyDescent="0.25">
      <c r="A265" s="4">
        <v>33979</v>
      </c>
      <c r="B265" s="63">
        <v>1502.3000489999999</v>
      </c>
      <c r="C265" s="63">
        <v>1524.5</v>
      </c>
      <c r="D265" s="63">
        <v>1487.400024</v>
      </c>
      <c r="E265" s="63">
        <v>1524.5</v>
      </c>
      <c r="F265" s="63">
        <v>1524.5</v>
      </c>
    </row>
    <row r="266" spans="1:6" x14ac:dyDescent="0.25">
      <c r="A266" s="4">
        <v>33986</v>
      </c>
      <c r="B266" s="63">
        <v>1524.5</v>
      </c>
      <c r="C266" s="63">
        <v>1529.400024</v>
      </c>
      <c r="D266" s="63">
        <v>1511.6999510000001</v>
      </c>
      <c r="E266" s="63">
        <v>1523</v>
      </c>
      <c r="F266" s="63">
        <v>1523</v>
      </c>
    </row>
    <row r="267" spans="1:6" x14ac:dyDescent="0.25">
      <c r="A267" s="4">
        <v>33993</v>
      </c>
      <c r="B267" s="63">
        <v>1523</v>
      </c>
      <c r="C267" s="63">
        <v>1541.8000489999999</v>
      </c>
      <c r="D267" s="63">
        <v>1522.1999510000001</v>
      </c>
      <c r="E267" s="63">
        <v>1528.1999510000001</v>
      </c>
      <c r="F267" s="63">
        <v>1528.1999510000001</v>
      </c>
    </row>
    <row r="268" spans="1:6" x14ac:dyDescent="0.25">
      <c r="A268" s="4">
        <v>34000</v>
      </c>
      <c r="B268" s="63">
        <v>1528.1999510000001</v>
      </c>
      <c r="C268" s="63">
        <v>1546.599976</v>
      </c>
      <c r="D268" s="63">
        <v>1523.5</v>
      </c>
      <c r="E268" s="63">
        <v>1543.3000489999999</v>
      </c>
      <c r="F268" s="63">
        <v>1543.3000489999999</v>
      </c>
    </row>
    <row r="269" spans="1:6" x14ac:dyDescent="0.25">
      <c r="A269" s="4">
        <v>34007</v>
      </c>
      <c r="B269" s="63">
        <v>1543.3000489999999</v>
      </c>
      <c r="C269" s="63">
        <v>1609.099976</v>
      </c>
      <c r="D269" s="63">
        <v>1543.3000489999999</v>
      </c>
      <c r="E269" s="63">
        <v>1603.5</v>
      </c>
      <c r="F269" s="63">
        <v>1603.5</v>
      </c>
    </row>
    <row r="270" spans="1:6" x14ac:dyDescent="0.25">
      <c r="A270" s="4">
        <v>34014</v>
      </c>
      <c r="B270" s="63">
        <v>1603.5</v>
      </c>
      <c r="C270" s="63">
        <v>1613.8000489999999</v>
      </c>
      <c r="D270" s="63">
        <v>1590.1999510000001</v>
      </c>
      <c r="E270" s="63">
        <v>1594.6999510000001</v>
      </c>
      <c r="F270" s="63">
        <v>1594.6999510000001</v>
      </c>
    </row>
    <row r="271" spans="1:6" x14ac:dyDescent="0.25">
      <c r="A271" s="4">
        <v>34021</v>
      </c>
      <c r="B271" s="63">
        <v>1594.6999510000001</v>
      </c>
      <c r="C271" s="63">
        <v>1614.6999510000001</v>
      </c>
      <c r="D271" s="63">
        <v>1594.6999510000001</v>
      </c>
      <c r="E271" s="63">
        <v>1609.5</v>
      </c>
      <c r="F271" s="63">
        <v>1609.5</v>
      </c>
    </row>
    <row r="272" spans="1:6" x14ac:dyDescent="0.25">
      <c r="A272" s="4">
        <v>34028</v>
      </c>
      <c r="B272" s="63">
        <v>1609.5</v>
      </c>
      <c r="C272" s="63">
        <v>1649.1999510000001</v>
      </c>
      <c r="D272" s="63">
        <v>1609.5</v>
      </c>
      <c r="E272" s="63">
        <v>1613.599976</v>
      </c>
      <c r="F272" s="63">
        <v>1613.599976</v>
      </c>
    </row>
    <row r="273" spans="1:6" x14ac:dyDescent="0.25">
      <c r="A273" s="4">
        <v>34035</v>
      </c>
      <c r="B273" s="63">
        <v>1612.5</v>
      </c>
      <c r="C273" s="63">
        <v>1671.099976</v>
      </c>
      <c r="D273" s="63">
        <v>1609.6999510000001</v>
      </c>
      <c r="E273" s="63">
        <v>1661.5</v>
      </c>
      <c r="F273" s="63">
        <v>1661.5</v>
      </c>
    </row>
    <row r="274" spans="1:6" x14ac:dyDescent="0.25">
      <c r="A274" s="4">
        <v>34042</v>
      </c>
      <c r="B274" s="63">
        <v>1661.5</v>
      </c>
      <c r="C274" s="63">
        <v>1680</v>
      </c>
      <c r="D274" s="63">
        <v>1613.8000489999999</v>
      </c>
      <c r="E274" s="63">
        <v>1677.099976</v>
      </c>
      <c r="F274" s="63">
        <v>1677.099976</v>
      </c>
    </row>
    <row r="275" spans="1:6" x14ac:dyDescent="0.25">
      <c r="A275" s="4">
        <v>34049</v>
      </c>
      <c r="B275" s="63">
        <v>1677.1999510000001</v>
      </c>
      <c r="C275" s="63">
        <v>1679.1999510000001</v>
      </c>
      <c r="D275" s="63">
        <v>1648.5</v>
      </c>
      <c r="E275" s="63">
        <v>1675.900024</v>
      </c>
      <c r="F275" s="63">
        <v>1675.900024</v>
      </c>
    </row>
    <row r="276" spans="1:6" x14ac:dyDescent="0.25">
      <c r="A276" s="4">
        <v>34056</v>
      </c>
      <c r="B276" s="63">
        <v>1675.900024</v>
      </c>
      <c r="C276" s="63">
        <v>1684.1999510000001</v>
      </c>
      <c r="D276" s="63">
        <v>1658.8000489999999</v>
      </c>
      <c r="E276" s="63">
        <v>1683.099976</v>
      </c>
      <c r="F276" s="63">
        <v>1683.099976</v>
      </c>
    </row>
    <row r="277" spans="1:6" x14ac:dyDescent="0.25">
      <c r="A277" s="4">
        <v>34063</v>
      </c>
      <c r="B277" s="63">
        <v>1678.599976</v>
      </c>
      <c r="C277" s="63">
        <v>1678.599976</v>
      </c>
      <c r="D277" s="63">
        <v>1650.8000489999999</v>
      </c>
      <c r="E277" s="63">
        <v>1665.6999510000001</v>
      </c>
      <c r="F277" s="63">
        <v>1665.6999510000001</v>
      </c>
    </row>
    <row r="278" spans="1:6" x14ac:dyDescent="0.25">
      <c r="A278" s="4">
        <v>34070</v>
      </c>
      <c r="B278" s="63">
        <v>1669.900024</v>
      </c>
      <c r="C278" s="63">
        <v>1711.900024</v>
      </c>
      <c r="D278" s="63">
        <v>1669.900024</v>
      </c>
      <c r="E278" s="63">
        <v>1703.1999510000001</v>
      </c>
      <c r="F278" s="63">
        <v>1703.1999510000001</v>
      </c>
    </row>
    <row r="279" spans="1:6" x14ac:dyDescent="0.25">
      <c r="A279" s="4">
        <v>34077</v>
      </c>
      <c r="B279" s="63">
        <v>1705.400024</v>
      </c>
      <c r="C279" s="63">
        <v>1710.099976</v>
      </c>
      <c r="D279" s="63">
        <v>1690.099976</v>
      </c>
      <c r="E279" s="63">
        <v>1702.599976</v>
      </c>
      <c r="F279" s="63">
        <v>1702.599976</v>
      </c>
    </row>
    <row r="280" spans="1:6" x14ac:dyDescent="0.25">
      <c r="A280" s="4">
        <v>34084</v>
      </c>
      <c r="B280" s="63">
        <v>1704</v>
      </c>
      <c r="C280" s="63">
        <v>1715.099976</v>
      </c>
      <c r="D280" s="63">
        <v>1676.5</v>
      </c>
      <c r="E280" s="63">
        <v>1681.5</v>
      </c>
      <c r="F280" s="63">
        <v>1681.5</v>
      </c>
    </row>
    <row r="281" spans="1:6" x14ac:dyDescent="0.25">
      <c r="A281" s="4">
        <v>34091</v>
      </c>
      <c r="B281" s="63">
        <v>1682.1999510000001</v>
      </c>
      <c r="C281" s="63">
        <v>1697.3000489999999</v>
      </c>
      <c r="D281" s="63">
        <v>1657</v>
      </c>
      <c r="E281" s="63">
        <v>1685.3000489999999</v>
      </c>
      <c r="F281" s="63">
        <v>1685.3000489999999</v>
      </c>
    </row>
    <row r="282" spans="1:6" x14ac:dyDescent="0.25">
      <c r="A282" s="4">
        <v>34098</v>
      </c>
      <c r="B282" s="63">
        <v>1682.6999510000001</v>
      </c>
      <c r="C282" s="63">
        <v>1711.5</v>
      </c>
      <c r="D282" s="63">
        <v>1670</v>
      </c>
      <c r="E282" s="63">
        <v>1698.5</v>
      </c>
      <c r="F282" s="63">
        <v>1698.5</v>
      </c>
    </row>
    <row r="283" spans="1:6" x14ac:dyDescent="0.25">
      <c r="A283" s="4">
        <v>34105</v>
      </c>
      <c r="B283" s="63">
        <v>1695.3000489999999</v>
      </c>
      <c r="C283" s="63">
        <v>1697.599976</v>
      </c>
      <c r="D283" s="63">
        <v>1669.900024</v>
      </c>
      <c r="E283" s="63">
        <v>1695.599976</v>
      </c>
      <c r="F283" s="63">
        <v>1695.599976</v>
      </c>
    </row>
    <row r="284" spans="1:6" x14ac:dyDescent="0.25">
      <c r="A284" s="4">
        <v>34112</v>
      </c>
      <c r="B284" s="63">
        <v>1694.5</v>
      </c>
      <c r="C284" s="63">
        <v>1766.3000489999999</v>
      </c>
      <c r="D284" s="63">
        <v>1682.400024</v>
      </c>
      <c r="E284" s="63">
        <v>1760.400024</v>
      </c>
      <c r="F284" s="63">
        <v>1760.400024</v>
      </c>
    </row>
    <row r="285" spans="1:6" x14ac:dyDescent="0.25">
      <c r="A285" s="4">
        <v>34119</v>
      </c>
      <c r="B285" s="63">
        <v>1755.400024</v>
      </c>
      <c r="C285" s="63">
        <v>1755.400024</v>
      </c>
      <c r="D285" s="63">
        <v>1727.599976</v>
      </c>
      <c r="E285" s="63">
        <v>1741</v>
      </c>
      <c r="F285" s="63">
        <v>1741</v>
      </c>
    </row>
    <row r="286" spans="1:6" x14ac:dyDescent="0.25">
      <c r="A286" s="4">
        <v>34126</v>
      </c>
      <c r="B286" s="63">
        <v>1739.900024</v>
      </c>
      <c r="C286" s="63">
        <v>1742.5</v>
      </c>
      <c r="D286" s="63">
        <v>1702.599976</v>
      </c>
      <c r="E286" s="63">
        <v>1714.3000489999999</v>
      </c>
      <c r="F286" s="63">
        <v>1714.3000489999999</v>
      </c>
    </row>
    <row r="287" spans="1:6" x14ac:dyDescent="0.25">
      <c r="A287" s="4">
        <v>34133</v>
      </c>
      <c r="B287" s="63">
        <v>1716.6999510000001</v>
      </c>
      <c r="C287" s="63">
        <v>1731.8000489999999</v>
      </c>
      <c r="D287" s="63">
        <v>1716.3000489999999</v>
      </c>
      <c r="E287" s="63">
        <v>1730.400024</v>
      </c>
      <c r="F287" s="63">
        <v>1730.400024</v>
      </c>
    </row>
    <row r="288" spans="1:6" x14ac:dyDescent="0.25">
      <c r="A288" s="4">
        <v>34140</v>
      </c>
      <c r="B288" s="63">
        <v>1729.3000489999999</v>
      </c>
      <c r="C288" s="63">
        <v>1732.400024</v>
      </c>
      <c r="D288" s="63">
        <v>1694.3000489999999</v>
      </c>
      <c r="E288" s="63">
        <v>1700.400024</v>
      </c>
      <c r="F288" s="63">
        <v>1700.400024</v>
      </c>
    </row>
    <row r="289" spans="1:6" x14ac:dyDescent="0.25">
      <c r="A289" s="4">
        <v>34147</v>
      </c>
      <c r="B289" s="63">
        <v>1702.5</v>
      </c>
      <c r="C289" s="63">
        <v>1769.900024</v>
      </c>
      <c r="D289" s="63">
        <v>1702.5</v>
      </c>
      <c r="E289" s="63">
        <v>1768.900024</v>
      </c>
      <c r="F289" s="63">
        <v>1768.900024</v>
      </c>
    </row>
    <row r="290" spans="1:6" x14ac:dyDescent="0.25">
      <c r="A290" s="4">
        <v>34154</v>
      </c>
      <c r="B290" s="63">
        <v>1765.900024</v>
      </c>
      <c r="C290" s="63">
        <v>1786.8000489999999</v>
      </c>
      <c r="D290" s="63">
        <v>1759.1999510000001</v>
      </c>
      <c r="E290" s="63">
        <v>1782.900024</v>
      </c>
      <c r="F290" s="63">
        <v>1782.900024</v>
      </c>
    </row>
    <row r="291" spans="1:6" x14ac:dyDescent="0.25">
      <c r="A291" s="4">
        <v>34161</v>
      </c>
      <c r="B291" s="63">
        <v>1784.1999510000001</v>
      </c>
      <c r="C291" s="63">
        <v>1811.900024</v>
      </c>
      <c r="D291" s="63">
        <v>1784.1999510000001</v>
      </c>
      <c r="E291" s="63">
        <v>1799.8000489999999</v>
      </c>
      <c r="F291" s="63">
        <v>1799.8000489999999</v>
      </c>
    </row>
    <row r="292" spans="1:6" x14ac:dyDescent="0.25">
      <c r="A292" s="4">
        <v>34168</v>
      </c>
      <c r="B292" s="63">
        <v>1798.5</v>
      </c>
      <c r="C292" s="63">
        <v>1820.5</v>
      </c>
      <c r="D292" s="63">
        <v>1789.1999510000001</v>
      </c>
      <c r="E292" s="63">
        <v>1806.8000489999999</v>
      </c>
      <c r="F292" s="63">
        <v>1806.8000489999999</v>
      </c>
    </row>
    <row r="293" spans="1:6" x14ac:dyDescent="0.25">
      <c r="A293" s="4">
        <v>34175</v>
      </c>
      <c r="B293" s="63">
        <v>1808.1999510000001</v>
      </c>
      <c r="C293" s="63">
        <v>1851.099976</v>
      </c>
      <c r="D293" s="63">
        <v>1794</v>
      </c>
      <c r="E293" s="63">
        <v>1844</v>
      </c>
      <c r="F293" s="63">
        <v>1844</v>
      </c>
    </row>
    <row r="294" spans="1:6" x14ac:dyDescent="0.25">
      <c r="A294" s="4">
        <v>34182</v>
      </c>
      <c r="B294" s="63">
        <v>1845.599976</v>
      </c>
      <c r="C294" s="63">
        <v>1867.400024</v>
      </c>
      <c r="D294" s="63">
        <v>1828.6999510000001</v>
      </c>
      <c r="E294" s="63">
        <v>1842.1999510000001</v>
      </c>
      <c r="F294" s="63">
        <v>1842.1999510000001</v>
      </c>
    </row>
    <row r="295" spans="1:6" x14ac:dyDescent="0.25">
      <c r="A295" s="4">
        <v>34189</v>
      </c>
      <c r="B295" s="63">
        <v>1840.599976</v>
      </c>
      <c r="C295" s="63">
        <v>1876.400024</v>
      </c>
      <c r="D295" s="63">
        <v>1833.5</v>
      </c>
      <c r="E295" s="63">
        <v>1855.900024</v>
      </c>
      <c r="F295" s="63">
        <v>1855.900024</v>
      </c>
    </row>
    <row r="296" spans="1:6" x14ac:dyDescent="0.25">
      <c r="A296" s="4">
        <v>34196</v>
      </c>
      <c r="B296" s="63">
        <v>1855.6999510000001</v>
      </c>
      <c r="C296" s="63">
        <v>1929.599976</v>
      </c>
      <c r="D296" s="63">
        <v>1855.6999510000001</v>
      </c>
      <c r="E296" s="63">
        <v>1927.099976</v>
      </c>
      <c r="F296" s="63">
        <v>1927.099976</v>
      </c>
    </row>
    <row r="297" spans="1:6" x14ac:dyDescent="0.25">
      <c r="A297" s="4">
        <v>34203</v>
      </c>
      <c r="B297" s="63">
        <v>1927.099976</v>
      </c>
      <c r="C297" s="63">
        <v>1953.1999510000001</v>
      </c>
      <c r="D297" s="63">
        <v>1916</v>
      </c>
      <c r="E297" s="63">
        <v>1948.599976</v>
      </c>
      <c r="F297" s="63">
        <v>1948.599976</v>
      </c>
    </row>
    <row r="298" spans="1:6" x14ac:dyDescent="0.25">
      <c r="A298" s="4">
        <v>34210</v>
      </c>
      <c r="B298" s="63">
        <v>1949.3000489999999</v>
      </c>
      <c r="C298" s="63">
        <v>1991.5</v>
      </c>
      <c r="D298" s="63">
        <v>1935.6999510000001</v>
      </c>
      <c r="E298" s="63">
        <v>1952</v>
      </c>
      <c r="F298" s="63">
        <v>1952</v>
      </c>
    </row>
    <row r="299" spans="1:6" x14ac:dyDescent="0.25">
      <c r="A299" s="4">
        <v>34217</v>
      </c>
      <c r="B299" s="63">
        <v>1951.8000489999999</v>
      </c>
      <c r="C299" s="63">
        <v>1970.400024</v>
      </c>
      <c r="D299" s="63">
        <v>1921.6999510000001</v>
      </c>
      <c r="E299" s="63">
        <v>1941.5</v>
      </c>
      <c r="F299" s="63">
        <v>1941.5</v>
      </c>
    </row>
    <row r="300" spans="1:6" x14ac:dyDescent="0.25">
      <c r="A300" s="4">
        <v>34224</v>
      </c>
      <c r="B300" s="63">
        <v>1944.5</v>
      </c>
      <c r="C300" s="63">
        <v>1950.599976</v>
      </c>
      <c r="D300" s="63">
        <v>1899.900024</v>
      </c>
      <c r="E300" s="63">
        <v>1925.5</v>
      </c>
      <c r="F300" s="63">
        <v>1925.5</v>
      </c>
    </row>
    <row r="301" spans="1:6" x14ac:dyDescent="0.25">
      <c r="A301" s="4">
        <v>34231</v>
      </c>
      <c r="B301" s="63">
        <v>1922.6999510000001</v>
      </c>
      <c r="C301" s="63">
        <v>1960.1999510000001</v>
      </c>
      <c r="D301" s="63">
        <v>1916</v>
      </c>
      <c r="E301" s="63">
        <v>1946.5</v>
      </c>
      <c r="F301" s="63">
        <v>1946.5</v>
      </c>
    </row>
    <row r="302" spans="1:6" x14ac:dyDescent="0.25">
      <c r="A302" s="4">
        <v>34238</v>
      </c>
      <c r="B302" s="63">
        <v>1944.900024</v>
      </c>
      <c r="C302" s="63">
        <v>1973.900024</v>
      </c>
      <c r="D302" s="63">
        <v>1935.5</v>
      </c>
      <c r="E302" s="63">
        <v>1972.6999510000001</v>
      </c>
      <c r="F302" s="63">
        <v>1972.6999510000001</v>
      </c>
    </row>
    <row r="303" spans="1:6" x14ac:dyDescent="0.25">
      <c r="A303" s="4">
        <v>34245</v>
      </c>
      <c r="B303" s="63">
        <v>1973.1999510000001</v>
      </c>
      <c r="C303" s="63">
        <v>2031.8000489999999</v>
      </c>
      <c r="D303" s="63">
        <v>1972.599976</v>
      </c>
      <c r="E303" s="63">
        <v>2026.1999510000001</v>
      </c>
      <c r="F303" s="63">
        <v>2026.1999510000001</v>
      </c>
    </row>
    <row r="304" spans="1:6" x14ac:dyDescent="0.25">
      <c r="A304" s="4">
        <v>34252</v>
      </c>
      <c r="B304" s="63">
        <v>2026</v>
      </c>
      <c r="C304" s="63">
        <v>2081.3000489999999</v>
      </c>
      <c r="D304" s="63">
        <v>2024.099976</v>
      </c>
      <c r="E304" s="63">
        <v>2074.1000979999999</v>
      </c>
      <c r="F304" s="63">
        <v>2074.1000979999999</v>
      </c>
    </row>
    <row r="305" spans="1:6" x14ac:dyDescent="0.25">
      <c r="A305" s="4">
        <v>34259</v>
      </c>
      <c r="B305" s="63">
        <v>2076.1000979999999</v>
      </c>
      <c r="C305" s="63">
        <v>2092.1000979999999</v>
      </c>
      <c r="D305" s="63">
        <v>2049.1999510000001</v>
      </c>
      <c r="E305" s="63">
        <v>2061.3999020000001</v>
      </c>
      <c r="F305" s="63">
        <v>2061.3999020000001</v>
      </c>
    </row>
    <row r="306" spans="1:6" x14ac:dyDescent="0.25">
      <c r="A306" s="4">
        <v>34266</v>
      </c>
      <c r="B306" s="63">
        <v>2061.5</v>
      </c>
      <c r="C306" s="63">
        <v>2112.3999020000001</v>
      </c>
      <c r="D306" s="63">
        <v>2034.8000489999999</v>
      </c>
      <c r="E306" s="63">
        <v>2112.1999510000001</v>
      </c>
      <c r="F306" s="63">
        <v>2112.1999510000001</v>
      </c>
    </row>
    <row r="307" spans="1:6" x14ac:dyDescent="0.25">
      <c r="A307" s="4">
        <v>34273</v>
      </c>
      <c r="B307" s="63">
        <v>2109.3999020000001</v>
      </c>
      <c r="C307" s="63">
        <v>2138.5</v>
      </c>
      <c r="D307" s="63">
        <v>2066.5</v>
      </c>
      <c r="E307" s="63">
        <v>2079.8999020000001</v>
      </c>
      <c r="F307" s="63">
        <v>2079.8999020000001</v>
      </c>
    </row>
    <row r="308" spans="1:6" x14ac:dyDescent="0.25">
      <c r="A308" s="4">
        <v>34280</v>
      </c>
      <c r="B308" s="63">
        <v>2076.3000489999999</v>
      </c>
      <c r="C308" s="63">
        <v>2076.3000489999999</v>
      </c>
      <c r="D308" s="63">
        <v>2030.400024</v>
      </c>
      <c r="E308" s="63">
        <v>2074</v>
      </c>
      <c r="F308" s="63">
        <v>2074</v>
      </c>
    </row>
    <row r="309" spans="1:6" x14ac:dyDescent="0.25">
      <c r="A309" s="4">
        <v>34287</v>
      </c>
      <c r="B309" s="63">
        <v>2078.3000489999999</v>
      </c>
      <c r="C309" s="63">
        <v>2113.3999020000001</v>
      </c>
      <c r="D309" s="63">
        <v>2075.8999020000001</v>
      </c>
      <c r="E309" s="63">
        <v>2083.1999510000001</v>
      </c>
      <c r="F309" s="63">
        <v>2083.1999510000001</v>
      </c>
    </row>
    <row r="310" spans="1:6" x14ac:dyDescent="0.25">
      <c r="A310" s="4">
        <v>34294</v>
      </c>
      <c r="B310" s="63">
        <v>2078.1000979999999</v>
      </c>
      <c r="C310" s="63">
        <v>2078.1000979999999</v>
      </c>
      <c r="D310" s="63">
        <v>2007.099976</v>
      </c>
      <c r="E310" s="63">
        <v>2043.099976</v>
      </c>
      <c r="F310" s="63">
        <v>2043.099976</v>
      </c>
    </row>
    <row r="311" spans="1:6" x14ac:dyDescent="0.25">
      <c r="A311" s="4">
        <v>34301</v>
      </c>
      <c r="B311" s="63">
        <v>2040.8000489999999</v>
      </c>
      <c r="C311" s="63">
        <v>2049.1999510000001</v>
      </c>
      <c r="D311" s="63">
        <v>1994.8000489999999</v>
      </c>
      <c r="E311" s="63">
        <v>2047.400024</v>
      </c>
      <c r="F311" s="63">
        <v>2047.400024</v>
      </c>
    </row>
    <row r="312" spans="1:6" x14ac:dyDescent="0.25">
      <c r="A312" s="4">
        <v>34308</v>
      </c>
      <c r="B312" s="63">
        <v>2051.6000979999999</v>
      </c>
      <c r="C312" s="63">
        <v>2107.1999510000001</v>
      </c>
      <c r="D312" s="63">
        <v>2051.6000979999999</v>
      </c>
      <c r="E312" s="63">
        <v>2084.8999020000001</v>
      </c>
      <c r="F312" s="63">
        <v>2084.8999020000001</v>
      </c>
    </row>
    <row r="313" spans="1:6" x14ac:dyDescent="0.25">
      <c r="A313" s="4">
        <v>34315</v>
      </c>
      <c r="B313" s="63">
        <v>2087</v>
      </c>
      <c r="C313" s="63">
        <v>2108.1000979999999</v>
      </c>
      <c r="D313" s="63">
        <v>2059.6000979999999</v>
      </c>
      <c r="E313" s="63">
        <v>2081.6000979999999</v>
      </c>
      <c r="F313" s="63">
        <v>2081.6000979999999</v>
      </c>
    </row>
    <row r="314" spans="1:6" x14ac:dyDescent="0.25">
      <c r="A314" s="4">
        <v>34322</v>
      </c>
      <c r="B314" s="63">
        <v>2080.1999510000001</v>
      </c>
      <c r="C314" s="63">
        <v>2089.1999510000001</v>
      </c>
      <c r="D314" s="63">
        <v>2049.6000979999999</v>
      </c>
      <c r="E314" s="63">
        <v>2089.1999510000001</v>
      </c>
      <c r="F314" s="63">
        <v>2089.1999510000001</v>
      </c>
    </row>
    <row r="315" spans="1:6" x14ac:dyDescent="0.25">
      <c r="A315" s="4">
        <v>34329</v>
      </c>
      <c r="B315" s="63">
        <v>2096.3999020000001</v>
      </c>
      <c r="C315" s="63">
        <v>2173.6000979999999</v>
      </c>
      <c r="D315" s="63">
        <v>2096.3999020000001</v>
      </c>
      <c r="E315" s="63">
        <v>2173.6000979999999</v>
      </c>
      <c r="F315" s="63">
        <v>2173.6000979999999</v>
      </c>
    </row>
    <row r="316" spans="1:6" x14ac:dyDescent="0.25">
      <c r="A316" s="4">
        <v>34336</v>
      </c>
      <c r="B316" s="63">
        <v>2169.8999020000001</v>
      </c>
      <c r="C316" s="63">
        <v>2210.8000489999999</v>
      </c>
      <c r="D316" s="63">
        <v>2162.3000489999999</v>
      </c>
      <c r="E316" s="63">
        <v>2186</v>
      </c>
      <c r="F316" s="63">
        <v>2186</v>
      </c>
    </row>
    <row r="317" spans="1:6" x14ac:dyDescent="0.25">
      <c r="A317" s="4">
        <v>34343</v>
      </c>
      <c r="B317" s="63">
        <v>2183</v>
      </c>
      <c r="C317" s="63">
        <v>2216.5</v>
      </c>
      <c r="D317" s="63">
        <v>2172.1999510000001</v>
      </c>
      <c r="E317" s="63">
        <v>2206.3999020000001</v>
      </c>
      <c r="F317" s="63">
        <v>2206.3999020000001</v>
      </c>
    </row>
    <row r="318" spans="1:6" x14ac:dyDescent="0.25">
      <c r="A318" s="4">
        <v>34350</v>
      </c>
      <c r="B318" s="63">
        <v>2210.1999510000001</v>
      </c>
      <c r="C318" s="63">
        <v>2273.6999510000001</v>
      </c>
      <c r="D318" s="63">
        <v>2210.1999510000001</v>
      </c>
      <c r="E318" s="63">
        <v>2250.3000489999999</v>
      </c>
      <c r="F318" s="63">
        <v>2250.3000489999999</v>
      </c>
    </row>
    <row r="319" spans="1:6" x14ac:dyDescent="0.25">
      <c r="A319" s="4">
        <v>34357</v>
      </c>
      <c r="B319" s="63">
        <v>2246.3000489999999</v>
      </c>
      <c r="C319" s="63">
        <v>2262</v>
      </c>
      <c r="D319" s="63">
        <v>2204.8999020000001</v>
      </c>
      <c r="E319" s="63">
        <v>2259.8999020000001</v>
      </c>
      <c r="F319" s="63">
        <v>2259.8999020000001</v>
      </c>
    </row>
    <row r="320" spans="1:6" x14ac:dyDescent="0.25">
      <c r="A320" s="4">
        <v>34364</v>
      </c>
      <c r="B320" s="63">
        <v>2263</v>
      </c>
      <c r="C320" s="63">
        <v>2349.6999510000001</v>
      </c>
      <c r="D320" s="63">
        <v>2263</v>
      </c>
      <c r="E320" s="63">
        <v>2331.8000489999999</v>
      </c>
      <c r="F320" s="63">
        <v>2331.8000489999999</v>
      </c>
    </row>
    <row r="321" spans="1:6" x14ac:dyDescent="0.25">
      <c r="A321" s="4">
        <v>34371</v>
      </c>
      <c r="B321" s="63">
        <v>2330.1000979999999</v>
      </c>
      <c r="C321" s="63">
        <v>2330.1000979999999</v>
      </c>
      <c r="D321" s="63">
        <v>2217.3000489999999</v>
      </c>
      <c r="E321" s="63">
        <v>2241.3999020000001</v>
      </c>
      <c r="F321" s="63">
        <v>2241.3999020000001</v>
      </c>
    </row>
    <row r="322" spans="1:6" x14ac:dyDescent="0.25">
      <c r="A322" s="4">
        <v>34378</v>
      </c>
      <c r="B322" s="63">
        <v>2241.1000979999999</v>
      </c>
      <c r="C322" s="63">
        <v>2259</v>
      </c>
      <c r="D322" s="63">
        <v>2218.1999510000001</v>
      </c>
      <c r="E322" s="63">
        <v>2223.1999510000001</v>
      </c>
      <c r="F322" s="63">
        <v>2223.1999510000001</v>
      </c>
    </row>
    <row r="323" spans="1:6" x14ac:dyDescent="0.25">
      <c r="A323" s="4">
        <v>34385</v>
      </c>
      <c r="B323" s="63">
        <v>2223.1000979999999</v>
      </c>
      <c r="C323" s="63">
        <v>2226.3000489999999</v>
      </c>
      <c r="D323" s="63">
        <v>2142</v>
      </c>
      <c r="E323" s="63">
        <v>2148.8000489999999</v>
      </c>
      <c r="F323" s="63">
        <v>2148.8000489999999</v>
      </c>
    </row>
    <row r="324" spans="1:6" x14ac:dyDescent="0.25">
      <c r="A324" s="4">
        <v>34392</v>
      </c>
      <c r="B324" s="63">
        <v>2150.5</v>
      </c>
      <c r="C324" s="63">
        <v>2192.5</v>
      </c>
      <c r="D324" s="63">
        <v>2115</v>
      </c>
      <c r="E324" s="63">
        <v>2116.8000489999999</v>
      </c>
      <c r="F324" s="63">
        <v>2116.8000489999999</v>
      </c>
    </row>
    <row r="325" spans="1:6" x14ac:dyDescent="0.25">
      <c r="A325" s="4">
        <v>34399</v>
      </c>
      <c r="B325" s="63">
        <v>2127.3000489999999</v>
      </c>
      <c r="C325" s="63">
        <v>2176.5</v>
      </c>
      <c r="D325" s="63">
        <v>2127.3000489999999</v>
      </c>
      <c r="E325" s="63">
        <v>2153.1000979999999</v>
      </c>
      <c r="F325" s="63">
        <v>2153.1000979999999</v>
      </c>
    </row>
    <row r="326" spans="1:6" x14ac:dyDescent="0.25">
      <c r="A326" s="4">
        <v>34406</v>
      </c>
      <c r="B326" s="63">
        <v>2157.8000489999999</v>
      </c>
      <c r="C326" s="63">
        <v>2182.8000489999999</v>
      </c>
      <c r="D326" s="63">
        <v>2157.8000489999999</v>
      </c>
      <c r="E326" s="63">
        <v>2163.5</v>
      </c>
      <c r="F326" s="63">
        <v>2163.5</v>
      </c>
    </row>
    <row r="327" spans="1:6" x14ac:dyDescent="0.25">
      <c r="A327" s="4">
        <v>34413</v>
      </c>
      <c r="B327" s="63">
        <v>2161.8000489999999</v>
      </c>
      <c r="C327" s="63">
        <v>2183.6000979999999</v>
      </c>
      <c r="D327" s="63">
        <v>2125.8000489999999</v>
      </c>
      <c r="E327" s="63">
        <v>2152.1000979999999</v>
      </c>
      <c r="F327" s="63">
        <v>2152.1000979999999</v>
      </c>
    </row>
    <row r="328" spans="1:6" x14ac:dyDescent="0.25">
      <c r="A328" s="4">
        <v>34420</v>
      </c>
      <c r="B328" s="63">
        <v>2148.6000979999999</v>
      </c>
      <c r="C328" s="63">
        <v>2148.6000979999999</v>
      </c>
      <c r="D328" s="63">
        <v>2049</v>
      </c>
      <c r="E328" s="63">
        <v>2053.1000979999999</v>
      </c>
      <c r="F328" s="63">
        <v>2053.1000979999999</v>
      </c>
    </row>
    <row r="329" spans="1:6" x14ac:dyDescent="0.25">
      <c r="A329" s="4">
        <v>34427</v>
      </c>
      <c r="B329" s="63">
        <v>2047.1999510000001</v>
      </c>
      <c r="C329" s="63">
        <v>2100.3999020000001</v>
      </c>
      <c r="D329" s="63">
        <v>2009.8000489999999</v>
      </c>
      <c r="E329" s="63">
        <v>2082</v>
      </c>
      <c r="F329" s="63">
        <v>2082</v>
      </c>
    </row>
    <row r="330" spans="1:6" x14ac:dyDescent="0.25">
      <c r="A330" s="4">
        <v>34434</v>
      </c>
      <c r="B330" s="63">
        <v>2080</v>
      </c>
      <c r="C330" s="63">
        <v>2118.8000489999999</v>
      </c>
      <c r="D330" s="63">
        <v>2072.1000979999999</v>
      </c>
      <c r="E330" s="63">
        <v>2080.6000979999999</v>
      </c>
      <c r="F330" s="63">
        <v>2080.6000979999999</v>
      </c>
    </row>
    <row r="331" spans="1:6" x14ac:dyDescent="0.25">
      <c r="A331" s="4">
        <v>34441</v>
      </c>
      <c r="B331" s="63">
        <v>2082.8000489999999</v>
      </c>
      <c r="C331" s="63">
        <v>2103.6000979999999</v>
      </c>
      <c r="D331" s="63">
        <v>2020.8000489999999</v>
      </c>
      <c r="E331" s="63">
        <v>2042.5</v>
      </c>
      <c r="F331" s="63">
        <v>2042.5</v>
      </c>
    </row>
    <row r="332" spans="1:6" x14ac:dyDescent="0.25">
      <c r="A332" s="4">
        <v>34448</v>
      </c>
      <c r="B332" s="63">
        <v>2048</v>
      </c>
      <c r="C332" s="63">
        <v>2083.1999510000001</v>
      </c>
      <c r="D332" s="63">
        <v>2048</v>
      </c>
      <c r="E332" s="63">
        <v>2066.1000979999999</v>
      </c>
      <c r="F332" s="63">
        <v>2066.1000979999999</v>
      </c>
    </row>
    <row r="333" spans="1:6" x14ac:dyDescent="0.25">
      <c r="A333" s="4">
        <v>34455</v>
      </c>
      <c r="B333" s="63">
        <v>2066</v>
      </c>
      <c r="C333" s="63">
        <v>2067</v>
      </c>
      <c r="D333" s="63">
        <v>1972.099976</v>
      </c>
      <c r="E333" s="63">
        <v>2004.3000489999999</v>
      </c>
      <c r="F333" s="63">
        <v>2004.3000489999999</v>
      </c>
    </row>
    <row r="334" spans="1:6" x14ac:dyDescent="0.25">
      <c r="A334" s="4">
        <v>34462</v>
      </c>
      <c r="B334" s="63">
        <v>1999.6999510000001</v>
      </c>
      <c r="C334" s="63">
        <v>2075.8999020000001</v>
      </c>
      <c r="D334" s="63">
        <v>1993.5</v>
      </c>
      <c r="E334" s="63">
        <v>2070</v>
      </c>
      <c r="F334" s="63">
        <v>2070</v>
      </c>
    </row>
    <row r="335" spans="1:6" x14ac:dyDescent="0.25">
      <c r="A335" s="4">
        <v>34469</v>
      </c>
      <c r="B335" s="63">
        <v>2076.6999510000001</v>
      </c>
      <c r="C335" s="63">
        <v>2120.3999020000001</v>
      </c>
      <c r="D335" s="63">
        <v>2076.6999510000001</v>
      </c>
      <c r="E335" s="63">
        <v>2103.8999020000001</v>
      </c>
      <c r="F335" s="63">
        <v>2103.8999020000001</v>
      </c>
    </row>
    <row r="336" spans="1:6" x14ac:dyDescent="0.25">
      <c r="A336" s="4">
        <v>34476</v>
      </c>
      <c r="B336" s="63">
        <v>2102.6000979999999</v>
      </c>
      <c r="C336" s="63">
        <v>2143.6000979999999</v>
      </c>
      <c r="D336" s="63">
        <v>2084</v>
      </c>
      <c r="E336" s="63">
        <v>2102.1999510000001</v>
      </c>
      <c r="F336" s="63">
        <v>2102.1999510000001</v>
      </c>
    </row>
    <row r="337" spans="1:6" x14ac:dyDescent="0.25">
      <c r="A337" s="4">
        <v>34483</v>
      </c>
      <c r="B337" s="63">
        <v>2100.1999510000001</v>
      </c>
      <c r="C337" s="63">
        <v>2100.1999510000001</v>
      </c>
      <c r="D337" s="63">
        <v>2073.1000979999999</v>
      </c>
      <c r="E337" s="63">
        <v>2078.6000979999999</v>
      </c>
      <c r="F337" s="63">
        <v>2078.6000979999999</v>
      </c>
    </row>
    <row r="338" spans="1:6" x14ac:dyDescent="0.25">
      <c r="A338" s="4">
        <v>34490</v>
      </c>
      <c r="B338" s="63">
        <v>2080.1999510000001</v>
      </c>
      <c r="C338" s="63">
        <v>2090.5</v>
      </c>
      <c r="D338" s="63">
        <v>2060.3000489999999</v>
      </c>
      <c r="E338" s="63">
        <v>2069.3999020000001</v>
      </c>
      <c r="F338" s="63">
        <v>2069.3999020000001</v>
      </c>
    </row>
    <row r="339" spans="1:6" x14ac:dyDescent="0.25">
      <c r="A339" s="4">
        <v>34497</v>
      </c>
      <c r="B339" s="63">
        <v>2069.3999020000001</v>
      </c>
      <c r="C339" s="63">
        <v>2084.1000979999999</v>
      </c>
      <c r="D339" s="63">
        <v>2050</v>
      </c>
      <c r="E339" s="63">
        <v>2051.1999510000001</v>
      </c>
      <c r="F339" s="63">
        <v>2051.1999510000001</v>
      </c>
    </row>
    <row r="340" spans="1:6" x14ac:dyDescent="0.25">
      <c r="A340" s="4">
        <v>34504</v>
      </c>
      <c r="B340" s="63">
        <v>2049.8000489999999</v>
      </c>
      <c r="C340" s="63">
        <v>2049.8000489999999</v>
      </c>
      <c r="D340" s="63">
        <v>1988.099976</v>
      </c>
      <c r="E340" s="63">
        <v>2017.900024</v>
      </c>
      <c r="F340" s="63">
        <v>2017.900024</v>
      </c>
    </row>
    <row r="341" spans="1:6" x14ac:dyDescent="0.25">
      <c r="A341" s="4">
        <v>34511</v>
      </c>
      <c r="B341" s="63">
        <v>2007.400024</v>
      </c>
      <c r="C341" s="63">
        <v>2007.400024</v>
      </c>
      <c r="D341" s="63">
        <v>1946.6999510000001</v>
      </c>
      <c r="E341" s="63">
        <v>1965.8000489999999</v>
      </c>
      <c r="F341" s="63">
        <v>1965.8000489999999</v>
      </c>
    </row>
    <row r="342" spans="1:6" x14ac:dyDescent="0.25">
      <c r="A342" s="4">
        <v>34518</v>
      </c>
      <c r="B342" s="63">
        <v>1969</v>
      </c>
      <c r="C342" s="63">
        <v>2010.5</v>
      </c>
      <c r="D342" s="63">
        <v>1957</v>
      </c>
      <c r="E342" s="63">
        <v>1964.900024</v>
      </c>
      <c r="F342" s="63">
        <v>1964.900024</v>
      </c>
    </row>
    <row r="343" spans="1:6" x14ac:dyDescent="0.25">
      <c r="A343" s="4">
        <v>34525</v>
      </c>
      <c r="B343" s="63">
        <v>1965.400024</v>
      </c>
      <c r="C343" s="63">
        <v>2058.1000979999999</v>
      </c>
      <c r="D343" s="63">
        <v>1958.900024</v>
      </c>
      <c r="E343" s="63">
        <v>2058</v>
      </c>
      <c r="F343" s="63">
        <v>2058</v>
      </c>
    </row>
    <row r="344" spans="1:6" x14ac:dyDescent="0.25">
      <c r="A344" s="4">
        <v>34532</v>
      </c>
      <c r="B344" s="63">
        <v>2064.1999510000001</v>
      </c>
      <c r="C344" s="63">
        <v>2079.8999020000001</v>
      </c>
      <c r="D344" s="63">
        <v>2043.1999510000001</v>
      </c>
      <c r="E344" s="63">
        <v>2052.5</v>
      </c>
      <c r="F344" s="63">
        <v>2052.5</v>
      </c>
    </row>
    <row r="345" spans="1:6" x14ac:dyDescent="0.25">
      <c r="A345" s="4">
        <v>34539</v>
      </c>
      <c r="B345" s="63">
        <v>2052.8999020000001</v>
      </c>
      <c r="C345" s="63">
        <v>2062</v>
      </c>
      <c r="D345" s="63">
        <v>2033.8000489999999</v>
      </c>
      <c r="E345" s="63">
        <v>2061.5</v>
      </c>
      <c r="F345" s="63">
        <v>2061.5</v>
      </c>
    </row>
    <row r="346" spans="1:6" x14ac:dyDescent="0.25">
      <c r="A346" s="4">
        <v>34546</v>
      </c>
      <c r="B346" s="63">
        <v>2067</v>
      </c>
      <c r="C346" s="63">
        <v>2102.6000979999999</v>
      </c>
      <c r="D346" s="63">
        <v>2064.3000489999999</v>
      </c>
      <c r="E346" s="63">
        <v>2091.8999020000001</v>
      </c>
      <c r="F346" s="63">
        <v>2091.8999020000001</v>
      </c>
    </row>
    <row r="347" spans="1:6" x14ac:dyDescent="0.25">
      <c r="A347" s="4">
        <v>34553</v>
      </c>
      <c r="B347" s="63">
        <v>2088.6000979999999</v>
      </c>
      <c r="C347" s="63">
        <v>2089.6999510000001</v>
      </c>
      <c r="D347" s="63">
        <v>2044.1999510000001</v>
      </c>
      <c r="E347" s="63">
        <v>2051.8999020000001</v>
      </c>
      <c r="F347" s="63">
        <v>2051.8999020000001</v>
      </c>
    </row>
    <row r="348" spans="1:6" x14ac:dyDescent="0.25">
      <c r="A348" s="4">
        <v>34560</v>
      </c>
      <c r="B348" s="63">
        <v>2053.3000489999999</v>
      </c>
      <c r="C348" s="63">
        <v>2068.8000489999999</v>
      </c>
      <c r="D348" s="63">
        <v>2039.6999510000001</v>
      </c>
      <c r="E348" s="63">
        <v>2061.3000489999999</v>
      </c>
      <c r="F348" s="63">
        <v>2061.3000489999999</v>
      </c>
    </row>
    <row r="349" spans="1:6" x14ac:dyDescent="0.25">
      <c r="A349" s="4">
        <v>34567</v>
      </c>
      <c r="B349" s="63">
        <v>2061.8000489999999</v>
      </c>
      <c r="C349" s="63">
        <v>2088.6999510000001</v>
      </c>
      <c r="D349" s="63">
        <v>2049.6999510000001</v>
      </c>
      <c r="E349" s="63">
        <v>2077.1999510000001</v>
      </c>
      <c r="F349" s="63">
        <v>2077.1999510000001</v>
      </c>
    </row>
    <row r="350" spans="1:6" x14ac:dyDescent="0.25">
      <c r="A350" s="4">
        <v>34574</v>
      </c>
      <c r="B350" s="63">
        <v>2077.1999510000001</v>
      </c>
      <c r="C350" s="63">
        <v>2124.1000979999999</v>
      </c>
      <c r="D350" s="63">
        <v>2077.1999510000001</v>
      </c>
      <c r="E350" s="63">
        <v>2107</v>
      </c>
      <c r="F350" s="63">
        <v>2107</v>
      </c>
    </row>
    <row r="351" spans="1:6" x14ac:dyDescent="0.25">
      <c r="A351" s="4">
        <v>34581</v>
      </c>
      <c r="B351" s="63">
        <v>2102.1000979999999</v>
      </c>
      <c r="C351" s="63">
        <v>2110</v>
      </c>
      <c r="D351" s="63">
        <v>2069.1000979999999</v>
      </c>
      <c r="E351" s="63">
        <v>2070.6000979999999</v>
      </c>
      <c r="F351" s="63">
        <v>2070.6000979999999</v>
      </c>
    </row>
    <row r="352" spans="1:6" x14ac:dyDescent="0.25">
      <c r="A352" s="4">
        <v>34588</v>
      </c>
      <c r="B352" s="63">
        <v>2062.5</v>
      </c>
      <c r="C352" s="63">
        <v>2064.8000489999999</v>
      </c>
      <c r="D352" s="63">
        <v>2026.3000489999999</v>
      </c>
      <c r="E352" s="63">
        <v>2059</v>
      </c>
      <c r="F352" s="63">
        <v>2059</v>
      </c>
    </row>
    <row r="353" spans="1:6" x14ac:dyDescent="0.25">
      <c r="A353" s="4">
        <v>34595</v>
      </c>
      <c r="B353" s="63">
        <v>2056.1000979999999</v>
      </c>
      <c r="C353" s="63">
        <v>2058.1000979999999</v>
      </c>
      <c r="D353" s="63">
        <v>2021.8000489999999</v>
      </c>
      <c r="E353" s="63">
        <v>2027.6999510000001</v>
      </c>
      <c r="F353" s="63">
        <v>2027.6999510000001</v>
      </c>
    </row>
    <row r="354" spans="1:6" x14ac:dyDescent="0.25">
      <c r="A354" s="4">
        <v>34602</v>
      </c>
      <c r="B354" s="63">
        <v>2027.8000489999999</v>
      </c>
      <c r="C354" s="63">
        <v>2031.8000489999999</v>
      </c>
      <c r="D354" s="63">
        <v>2007.1999510000001</v>
      </c>
      <c r="E354" s="63">
        <v>2028.6999510000001</v>
      </c>
      <c r="F354" s="63">
        <v>2028.6999510000001</v>
      </c>
    </row>
    <row r="355" spans="1:6" x14ac:dyDescent="0.25">
      <c r="A355" s="4">
        <v>34609</v>
      </c>
      <c r="B355" s="63">
        <v>2027</v>
      </c>
      <c r="C355" s="63">
        <v>2030.900024</v>
      </c>
      <c r="D355" s="63">
        <v>1961.599976</v>
      </c>
      <c r="E355" s="63">
        <v>1967.5</v>
      </c>
      <c r="F355" s="63">
        <v>1967.5</v>
      </c>
    </row>
    <row r="356" spans="1:6" x14ac:dyDescent="0.25">
      <c r="A356" s="4">
        <v>34616</v>
      </c>
      <c r="B356" s="63">
        <v>1971.599976</v>
      </c>
      <c r="C356" s="63">
        <v>2016.6999510000001</v>
      </c>
      <c r="D356" s="63">
        <v>1971.599976</v>
      </c>
      <c r="E356" s="63">
        <v>2006</v>
      </c>
      <c r="F356" s="63">
        <v>2006</v>
      </c>
    </row>
    <row r="357" spans="1:6" x14ac:dyDescent="0.25">
      <c r="A357" s="4">
        <v>34623</v>
      </c>
      <c r="B357" s="63">
        <v>2010.1999510000001</v>
      </c>
      <c r="C357" s="63">
        <v>2039.3000489999999</v>
      </c>
      <c r="D357" s="63">
        <v>1993.8000489999999</v>
      </c>
      <c r="E357" s="63">
        <v>2034.599976</v>
      </c>
      <c r="F357" s="63">
        <v>2034.599976</v>
      </c>
    </row>
    <row r="358" spans="1:6" x14ac:dyDescent="0.25">
      <c r="A358" s="4">
        <v>34630</v>
      </c>
      <c r="B358" s="63">
        <v>2034.6999510000001</v>
      </c>
      <c r="C358" s="63">
        <v>2041.900024</v>
      </c>
      <c r="D358" s="63">
        <v>2012.1999510000001</v>
      </c>
      <c r="E358" s="63">
        <v>2021.1999510000001</v>
      </c>
      <c r="F358" s="63">
        <v>2021.1999510000001</v>
      </c>
    </row>
    <row r="359" spans="1:6" x14ac:dyDescent="0.25">
      <c r="A359" s="4">
        <v>34637</v>
      </c>
      <c r="B359" s="63">
        <v>2026.1999510000001</v>
      </c>
      <c r="C359" s="63">
        <v>2044.8000489999999</v>
      </c>
      <c r="D359" s="63">
        <v>1998.599976</v>
      </c>
      <c r="E359" s="63">
        <v>1999.8000489999999</v>
      </c>
      <c r="F359" s="63">
        <v>1999.8000489999999</v>
      </c>
    </row>
    <row r="360" spans="1:6" x14ac:dyDescent="0.25">
      <c r="A360" s="4">
        <v>34644</v>
      </c>
      <c r="B360" s="63">
        <v>1996.5</v>
      </c>
      <c r="C360" s="63">
        <v>1996.5</v>
      </c>
      <c r="D360" s="63">
        <v>1948.3000489999999</v>
      </c>
      <c r="E360" s="63">
        <v>1952</v>
      </c>
      <c r="F360" s="63">
        <v>1952</v>
      </c>
    </row>
    <row r="361" spans="1:6" x14ac:dyDescent="0.25">
      <c r="A361" s="4">
        <v>34651</v>
      </c>
      <c r="B361" s="63">
        <v>1949</v>
      </c>
      <c r="C361" s="63">
        <v>1950.099976</v>
      </c>
      <c r="D361" s="63">
        <v>1911.599976</v>
      </c>
      <c r="E361" s="63">
        <v>1922</v>
      </c>
      <c r="F361" s="63">
        <v>1922</v>
      </c>
    </row>
    <row r="362" spans="1:6" x14ac:dyDescent="0.25">
      <c r="A362" s="4">
        <v>34658</v>
      </c>
      <c r="B362" s="63">
        <v>1923.1999510000001</v>
      </c>
      <c r="C362" s="63">
        <v>1923.1999510000001</v>
      </c>
      <c r="D362" s="63">
        <v>1814.5</v>
      </c>
      <c r="E362" s="63">
        <v>1910</v>
      </c>
      <c r="F362" s="63">
        <v>1910</v>
      </c>
    </row>
    <row r="363" spans="1:6" x14ac:dyDescent="0.25">
      <c r="A363" s="4">
        <v>34665</v>
      </c>
      <c r="B363" s="63">
        <v>1913.3000489999999</v>
      </c>
      <c r="C363" s="63">
        <v>1918</v>
      </c>
      <c r="D363" s="63">
        <v>1879.400024</v>
      </c>
      <c r="E363" s="63">
        <v>1880.099976</v>
      </c>
      <c r="F363" s="63">
        <v>1880.099976</v>
      </c>
    </row>
    <row r="364" spans="1:6" x14ac:dyDescent="0.25">
      <c r="A364" s="4">
        <v>34672</v>
      </c>
      <c r="B364" s="63">
        <v>1884</v>
      </c>
      <c r="C364" s="63">
        <v>1907</v>
      </c>
      <c r="D364" s="63">
        <v>1849.6999510000001</v>
      </c>
      <c r="E364" s="63">
        <v>1850.900024</v>
      </c>
      <c r="F364" s="63">
        <v>1850.900024</v>
      </c>
    </row>
    <row r="365" spans="1:6" x14ac:dyDescent="0.25">
      <c r="A365" s="4">
        <v>34679</v>
      </c>
      <c r="B365" s="63">
        <v>1851.400024</v>
      </c>
      <c r="C365" s="63">
        <v>1915.8000489999999</v>
      </c>
      <c r="D365" s="63">
        <v>1836</v>
      </c>
      <c r="E365" s="63">
        <v>1897</v>
      </c>
      <c r="F365" s="63">
        <v>1897</v>
      </c>
    </row>
    <row r="366" spans="1:6" x14ac:dyDescent="0.25">
      <c r="A366" s="4">
        <v>34686</v>
      </c>
      <c r="B366" s="63">
        <v>1899.6999510000001</v>
      </c>
      <c r="C366" s="63">
        <v>1914.8000489999999</v>
      </c>
      <c r="D366" s="63">
        <v>1890.8000489999999</v>
      </c>
      <c r="E366" s="63">
        <v>1908.1999510000001</v>
      </c>
      <c r="F366" s="63">
        <v>1908.1999510000001</v>
      </c>
    </row>
    <row r="367" spans="1:6" x14ac:dyDescent="0.25">
      <c r="A367" s="4">
        <v>34693</v>
      </c>
      <c r="B367" s="63">
        <v>1912.099976</v>
      </c>
      <c r="C367" s="63">
        <v>1943</v>
      </c>
      <c r="D367" s="63">
        <v>1912.099976</v>
      </c>
      <c r="E367" s="63">
        <v>1932.8000489999999</v>
      </c>
      <c r="F367" s="63">
        <v>1932.8000489999999</v>
      </c>
    </row>
    <row r="368" spans="1:6" x14ac:dyDescent="0.25">
      <c r="A368" s="4">
        <v>34700</v>
      </c>
      <c r="B368" s="63">
        <v>1912</v>
      </c>
      <c r="C368" s="63">
        <v>1917.099976</v>
      </c>
      <c r="D368" s="63">
        <v>1866.8000489999999</v>
      </c>
      <c r="E368" s="63">
        <v>1867.6999510000001</v>
      </c>
      <c r="F368" s="63">
        <v>1867.6999510000001</v>
      </c>
    </row>
    <row r="369" spans="1:6" x14ac:dyDescent="0.25">
      <c r="A369" s="4">
        <v>34707</v>
      </c>
      <c r="B369" s="63">
        <v>1868.1999510000001</v>
      </c>
      <c r="C369" s="63">
        <v>1872.6999510000001</v>
      </c>
      <c r="D369" s="63">
        <v>1853.8000489999999</v>
      </c>
      <c r="E369" s="63">
        <v>1858.8000489999999</v>
      </c>
      <c r="F369" s="63">
        <v>1858.8000489999999</v>
      </c>
    </row>
    <row r="370" spans="1:6" x14ac:dyDescent="0.25">
      <c r="A370" s="4">
        <v>34714</v>
      </c>
      <c r="B370" s="63">
        <v>1862</v>
      </c>
      <c r="C370" s="63">
        <v>1899.400024</v>
      </c>
      <c r="D370" s="63">
        <v>1862</v>
      </c>
      <c r="E370" s="63">
        <v>1878.400024</v>
      </c>
      <c r="F370" s="63">
        <v>1878.400024</v>
      </c>
    </row>
    <row r="371" spans="1:6" x14ac:dyDescent="0.25">
      <c r="A371" s="4">
        <v>34721</v>
      </c>
      <c r="B371" s="63">
        <v>1877.599976</v>
      </c>
      <c r="C371" s="63">
        <v>1877.599976</v>
      </c>
      <c r="D371" s="63">
        <v>1846.3000489999999</v>
      </c>
      <c r="E371" s="63">
        <v>1862.599976</v>
      </c>
      <c r="F371" s="63">
        <v>1862.599976</v>
      </c>
    </row>
    <row r="372" spans="1:6" x14ac:dyDescent="0.25">
      <c r="A372" s="4">
        <v>34728</v>
      </c>
      <c r="B372" s="63">
        <v>1860.900024</v>
      </c>
      <c r="C372" s="63">
        <v>1860.900024</v>
      </c>
      <c r="D372" s="63">
        <v>1822.400024</v>
      </c>
      <c r="E372" s="63">
        <v>1847.6999510000001</v>
      </c>
      <c r="F372" s="63">
        <v>1847.6999510000001</v>
      </c>
    </row>
    <row r="373" spans="1:6" x14ac:dyDescent="0.25">
      <c r="A373" s="4">
        <v>34735</v>
      </c>
      <c r="B373" s="63">
        <v>1853.099976</v>
      </c>
      <c r="C373" s="63">
        <v>1870.599976</v>
      </c>
      <c r="D373" s="63">
        <v>1817.1999510000001</v>
      </c>
      <c r="E373" s="63">
        <v>1846</v>
      </c>
      <c r="F373" s="63">
        <v>1846</v>
      </c>
    </row>
    <row r="374" spans="1:6" x14ac:dyDescent="0.25">
      <c r="A374" s="4">
        <v>34742</v>
      </c>
      <c r="B374" s="63">
        <v>1846.8000489999999</v>
      </c>
      <c r="C374" s="63">
        <v>1865.3000489999999</v>
      </c>
      <c r="D374" s="63">
        <v>1830.1999510000001</v>
      </c>
      <c r="E374" s="63">
        <v>1856.1999510000001</v>
      </c>
      <c r="F374" s="63">
        <v>1856.1999510000001</v>
      </c>
    </row>
    <row r="375" spans="1:6" x14ac:dyDescent="0.25">
      <c r="A375" s="4">
        <v>34749</v>
      </c>
      <c r="B375" s="63">
        <v>1853.1999510000001</v>
      </c>
      <c r="C375" s="63">
        <v>1912.400024</v>
      </c>
      <c r="D375" s="63">
        <v>1844.6999510000001</v>
      </c>
      <c r="E375" s="63">
        <v>1911.099976</v>
      </c>
      <c r="F375" s="63">
        <v>1911.099976</v>
      </c>
    </row>
    <row r="376" spans="1:6" x14ac:dyDescent="0.25">
      <c r="A376" s="4">
        <v>34756</v>
      </c>
      <c r="B376" s="63">
        <v>1907.5</v>
      </c>
      <c r="C376" s="63">
        <v>1923.599976</v>
      </c>
      <c r="D376" s="63">
        <v>1886.8000489999999</v>
      </c>
      <c r="E376" s="63">
        <v>1902.400024</v>
      </c>
      <c r="F376" s="63">
        <v>1902.400024</v>
      </c>
    </row>
    <row r="377" spans="1:6" x14ac:dyDescent="0.25">
      <c r="A377" s="4">
        <v>34763</v>
      </c>
      <c r="B377" s="63">
        <v>1902.400024</v>
      </c>
      <c r="C377" s="63">
        <v>1902.400024</v>
      </c>
      <c r="D377" s="63">
        <v>1868.8000489999999</v>
      </c>
      <c r="E377" s="63">
        <v>1868.900024</v>
      </c>
      <c r="F377" s="63">
        <v>1868.900024</v>
      </c>
    </row>
    <row r="378" spans="1:6" x14ac:dyDescent="0.25">
      <c r="A378" s="4">
        <v>34770</v>
      </c>
      <c r="B378" s="63">
        <v>1872</v>
      </c>
      <c r="C378" s="63">
        <v>1925.8000489999999</v>
      </c>
      <c r="D378" s="63">
        <v>1872</v>
      </c>
      <c r="E378" s="63">
        <v>1921.1999510000001</v>
      </c>
      <c r="F378" s="63">
        <v>1921.1999510000001</v>
      </c>
    </row>
    <row r="379" spans="1:6" x14ac:dyDescent="0.25">
      <c r="A379" s="4">
        <v>34777</v>
      </c>
      <c r="B379" s="63">
        <v>1921</v>
      </c>
      <c r="C379" s="63">
        <v>1921</v>
      </c>
      <c r="D379" s="63">
        <v>1888.099976</v>
      </c>
      <c r="E379" s="63">
        <v>1897.1999510000001</v>
      </c>
      <c r="F379" s="63">
        <v>1897.1999510000001</v>
      </c>
    </row>
    <row r="380" spans="1:6" x14ac:dyDescent="0.25">
      <c r="A380" s="4">
        <v>34784</v>
      </c>
      <c r="B380" s="63">
        <v>1902.3000489999999</v>
      </c>
      <c r="C380" s="63">
        <v>1914.900024</v>
      </c>
      <c r="D380" s="63">
        <v>1882.599976</v>
      </c>
      <c r="E380" s="63">
        <v>1905.599976</v>
      </c>
      <c r="F380" s="63">
        <v>1905.599976</v>
      </c>
    </row>
    <row r="381" spans="1:6" x14ac:dyDescent="0.25">
      <c r="A381" s="4">
        <v>34791</v>
      </c>
      <c r="B381" s="63">
        <v>1905</v>
      </c>
      <c r="C381" s="63">
        <v>1986</v>
      </c>
      <c r="D381" s="63">
        <v>1897.099976</v>
      </c>
      <c r="E381" s="63">
        <v>1983.400024</v>
      </c>
      <c r="F381" s="63">
        <v>1983.400024</v>
      </c>
    </row>
    <row r="382" spans="1:6" x14ac:dyDescent="0.25">
      <c r="A382" s="4">
        <v>34798</v>
      </c>
      <c r="B382" s="63">
        <v>1981.8000489999999</v>
      </c>
      <c r="C382" s="63">
        <v>2037.1999510000001</v>
      </c>
      <c r="D382" s="63">
        <v>1969.099976</v>
      </c>
      <c r="E382" s="63">
        <v>2020.6999510000001</v>
      </c>
      <c r="F382" s="63">
        <v>2020.6999510000001</v>
      </c>
    </row>
    <row r="383" spans="1:6" x14ac:dyDescent="0.25">
      <c r="A383" s="4">
        <v>34805</v>
      </c>
      <c r="B383" s="63">
        <v>2022.5</v>
      </c>
      <c r="C383" s="63">
        <v>2041.6999510000001</v>
      </c>
      <c r="D383" s="63">
        <v>1999.400024</v>
      </c>
      <c r="E383" s="63">
        <v>2000.900024</v>
      </c>
      <c r="F383" s="63">
        <v>2000.900024</v>
      </c>
    </row>
    <row r="384" spans="1:6" x14ac:dyDescent="0.25">
      <c r="A384" s="4">
        <v>34812</v>
      </c>
      <c r="B384" s="63">
        <v>2001.3000489999999</v>
      </c>
      <c r="C384" s="63">
        <v>2054.3999020000001</v>
      </c>
      <c r="D384" s="63">
        <v>1993.3000489999999</v>
      </c>
      <c r="E384" s="63">
        <v>2050.1999510000001</v>
      </c>
      <c r="F384" s="63">
        <v>2050.1999510000001</v>
      </c>
    </row>
    <row r="385" spans="1:6" x14ac:dyDescent="0.25">
      <c r="A385" s="4">
        <v>34819</v>
      </c>
      <c r="B385" s="63">
        <v>2048</v>
      </c>
      <c r="C385" s="63">
        <v>2071.8000489999999</v>
      </c>
      <c r="D385" s="63">
        <v>2024.099976</v>
      </c>
      <c r="E385" s="63">
        <v>2065.8999020000001</v>
      </c>
      <c r="F385" s="63">
        <v>2065.8999020000001</v>
      </c>
    </row>
    <row r="386" spans="1:6" x14ac:dyDescent="0.25">
      <c r="A386" s="4">
        <v>34826</v>
      </c>
      <c r="B386" s="63">
        <v>2065.6999510000001</v>
      </c>
      <c r="C386" s="63">
        <v>2078.5</v>
      </c>
      <c r="D386" s="63">
        <v>2025.599976</v>
      </c>
      <c r="E386" s="63">
        <v>2038.8000489999999</v>
      </c>
      <c r="F386" s="63">
        <v>2038.8000489999999</v>
      </c>
    </row>
    <row r="387" spans="1:6" x14ac:dyDescent="0.25">
      <c r="A387" s="4">
        <v>34833</v>
      </c>
      <c r="B387" s="63">
        <v>2041.099976</v>
      </c>
      <c r="C387" s="63">
        <v>2055.1000979999999</v>
      </c>
      <c r="D387" s="63">
        <v>1992.1999510000001</v>
      </c>
      <c r="E387" s="63">
        <v>1993</v>
      </c>
      <c r="F387" s="63">
        <v>1993</v>
      </c>
    </row>
    <row r="388" spans="1:6" x14ac:dyDescent="0.25">
      <c r="A388" s="4">
        <v>34840</v>
      </c>
      <c r="B388" s="63">
        <v>1998.5</v>
      </c>
      <c r="C388" s="63">
        <v>2058.5</v>
      </c>
      <c r="D388" s="63">
        <v>1997</v>
      </c>
      <c r="E388" s="63">
        <v>2023.8000489999999</v>
      </c>
      <c r="F388" s="63">
        <v>2023.8000489999999</v>
      </c>
    </row>
    <row r="389" spans="1:6" x14ac:dyDescent="0.25">
      <c r="A389" s="4">
        <v>34847</v>
      </c>
      <c r="B389" s="63">
        <v>2017.8000489999999</v>
      </c>
      <c r="C389" s="63">
        <v>2034.3000489999999</v>
      </c>
      <c r="D389" s="63">
        <v>2002.900024</v>
      </c>
      <c r="E389" s="63">
        <v>2006.6999510000001</v>
      </c>
      <c r="F389" s="63">
        <v>2006.6999510000001</v>
      </c>
    </row>
    <row r="390" spans="1:6" x14ac:dyDescent="0.25">
      <c r="A390" s="4">
        <v>34854</v>
      </c>
      <c r="B390" s="63">
        <v>2004.3000489999999</v>
      </c>
      <c r="C390" s="63">
        <v>2030.6999510000001</v>
      </c>
      <c r="D390" s="63">
        <v>1972.8000489999999</v>
      </c>
      <c r="E390" s="63">
        <v>1984.5</v>
      </c>
      <c r="F390" s="63">
        <v>1984.5</v>
      </c>
    </row>
    <row r="391" spans="1:6" x14ac:dyDescent="0.25">
      <c r="A391" s="4">
        <v>34861</v>
      </c>
      <c r="B391" s="63">
        <v>1984.400024</v>
      </c>
      <c r="C391" s="63">
        <v>1984.400024</v>
      </c>
      <c r="D391" s="63">
        <v>1944.6999510000001</v>
      </c>
      <c r="E391" s="63">
        <v>1974.400024</v>
      </c>
      <c r="F391" s="63">
        <v>1974.400024</v>
      </c>
    </row>
    <row r="392" spans="1:6" x14ac:dyDescent="0.25">
      <c r="A392" s="4">
        <v>34868</v>
      </c>
      <c r="B392" s="63">
        <v>1975</v>
      </c>
      <c r="C392" s="63">
        <v>2026.8000489999999</v>
      </c>
      <c r="D392" s="63">
        <v>1964.099976</v>
      </c>
      <c r="E392" s="63">
        <v>2026.099976</v>
      </c>
      <c r="F392" s="63">
        <v>2026.099976</v>
      </c>
    </row>
    <row r="393" spans="1:6" x14ac:dyDescent="0.25">
      <c r="A393" s="4">
        <v>34875</v>
      </c>
      <c r="B393" s="63">
        <v>2026.6999510000001</v>
      </c>
      <c r="C393" s="63">
        <v>2050.8000489999999</v>
      </c>
      <c r="D393" s="63">
        <v>2011.5</v>
      </c>
      <c r="E393" s="63">
        <v>2017</v>
      </c>
      <c r="F393" s="63">
        <v>2017</v>
      </c>
    </row>
    <row r="394" spans="1:6" x14ac:dyDescent="0.25">
      <c r="A394" s="4">
        <v>34882</v>
      </c>
      <c r="B394" s="63">
        <v>2016.3000489999999</v>
      </c>
      <c r="C394" s="63">
        <v>2051.3999020000001</v>
      </c>
      <c r="D394" s="63">
        <v>1993.6999510000001</v>
      </c>
      <c r="E394" s="63">
        <v>2045.6999510000001</v>
      </c>
      <c r="F394" s="63">
        <v>2045.6999510000001</v>
      </c>
    </row>
    <row r="395" spans="1:6" x14ac:dyDescent="0.25">
      <c r="A395" s="4">
        <v>34889</v>
      </c>
      <c r="B395" s="63">
        <v>2053.6999510000001</v>
      </c>
      <c r="C395" s="63">
        <v>2131.1000979999999</v>
      </c>
      <c r="D395" s="63">
        <v>2053.6999510000001</v>
      </c>
      <c r="E395" s="63">
        <v>2113.8999020000001</v>
      </c>
      <c r="F395" s="63">
        <v>2113.8999020000001</v>
      </c>
    </row>
    <row r="396" spans="1:6" x14ac:dyDescent="0.25">
      <c r="A396" s="4">
        <v>34896</v>
      </c>
      <c r="B396" s="63">
        <v>2110.8000489999999</v>
      </c>
      <c r="C396" s="63">
        <v>2132.6999510000001</v>
      </c>
      <c r="D396" s="63">
        <v>2064.8000489999999</v>
      </c>
      <c r="E396" s="63">
        <v>2122.3999020000001</v>
      </c>
      <c r="F396" s="63">
        <v>2122.3999020000001</v>
      </c>
    </row>
    <row r="397" spans="1:6" x14ac:dyDescent="0.25">
      <c r="A397" s="4">
        <v>34903</v>
      </c>
      <c r="B397" s="63">
        <v>2124.6000979999999</v>
      </c>
      <c r="C397" s="63">
        <v>2134.1999510000001</v>
      </c>
      <c r="D397" s="63">
        <v>2108.6999510000001</v>
      </c>
      <c r="E397" s="63">
        <v>2119.5</v>
      </c>
      <c r="F397" s="63">
        <v>2119.5</v>
      </c>
    </row>
    <row r="398" spans="1:6" x14ac:dyDescent="0.25">
      <c r="A398" s="4">
        <v>34910</v>
      </c>
      <c r="B398" s="63">
        <v>2119.5</v>
      </c>
      <c r="C398" s="63">
        <v>2156.8000489999999</v>
      </c>
      <c r="D398" s="63">
        <v>2108.3000489999999</v>
      </c>
      <c r="E398" s="63">
        <v>2153.3000489999999</v>
      </c>
      <c r="F398" s="63">
        <v>2153.3000489999999</v>
      </c>
    </row>
    <row r="399" spans="1:6" x14ac:dyDescent="0.25">
      <c r="A399" s="4">
        <v>34917</v>
      </c>
      <c r="B399" s="63">
        <v>2152.5</v>
      </c>
      <c r="C399" s="63">
        <v>2160.1999510000001</v>
      </c>
      <c r="D399" s="63">
        <v>2119.3000489999999</v>
      </c>
      <c r="E399" s="63">
        <v>2127.6000979999999</v>
      </c>
      <c r="F399" s="63">
        <v>2127.6000979999999</v>
      </c>
    </row>
    <row r="400" spans="1:6" x14ac:dyDescent="0.25">
      <c r="A400" s="4">
        <v>34924</v>
      </c>
      <c r="B400" s="63">
        <v>2124.8999020000001</v>
      </c>
      <c r="C400" s="63">
        <v>2136.5</v>
      </c>
      <c r="D400" s="63">
        <v>2099.3999020000001</v>
      </c>
      <c r="E400" s="63">
        <v>2102</v>
      </c>
      <c r="F400" s="63">
        <v>2102</v>
      </c>
    </row>
    <row r="401" spans="1:6" x14ac:dyDescent="0.25">
      <c r="A401" s="4">
        <v>34931</v>
      </c>
      <c r="B401" s="63">
        <v>2102.3000489999999</v>
      </c>
      <c r="C401" s="63">
        <v>2125.3000489999999</v>
      </c>
      <c r="D401" s="63">
        <v>2090.8000489999999</v>
      </c>
      <c r="E401" s="63">
        <v>2117.3000489999999</v>
      </c>
      <c r="F401" s="63">
        <v>2117.3000489999999</v>
      </c>
    </row>
    <row r="402" spans="1:6" x14ac:dyDescent="0.25">
      <c r="A402" s="4">
        <v>34938</v>
      </c>
      <c r="B402" s="63">
        <v>2119.6000979999999</v>
      </c>
      <c r="C402" s="63">
        <v>2138.1999510000001</v>
      </c>
      <c r="D402" s="63">
        <v>2112.6999510000001</v>
      </c>
      <c r="E402" s="63">
        <v>2133.1999510000001</v>
      </c>
      <c r="F402" s="63">
        <v>2133.1999510000001</v>
      </c>
    </row>
    <row r="403" spans="1:6" x14ac:dyDescent="0.25">
      <c r="A403" s="4">
        <v>34945</v>
      </c>
      <c r="B403" s="63">
        <v>2135.1000979999999</v>
      </c>
      <c r="C403" s="63">
        <v>2156.5</v>
      </c>
      <c r="D403" s="63">
        <v>2117.5</v>
      </c>
      <c r="E403" s="63">
        <v>2139.3999020000001</v>
      </c>
      <c r="F403" s="63">
        <v>2139.3999020000001</v>
      </c>
    </row>
    <row r="404" spans="1:6" x14ac:dyDescent="0.25">
      <c r="A404" s="4">
        <v>34952</v>
      </c>
      <c r="B404" s="63">
        <v>2140.8999020000001</v>
      </c>
      <c r="C404" s="63">
        <v>2166.1999510000001</v>
      </c>
      <c r="D404" s="63">
        <v>2140.8000489999999</v>
      </c>
      <c r="E404" s="63">
        <v>2165.6999510000001</v>
      </c>
      <c r="F404" s="63">
        <v>2165.6999510000001</v>
      </c>
    </row>
    <row r="405" spans="1:6" x14ac:dyDescent="0.25">
      <c r="A405" s="4">
        <v>34959</v>
      </c>
      <c r="B405" s="63">
        <v>2165.1000979999999</v>
      </c>
      <c r="C405" s="63">
        <v>2171.8000489999999</v>
      </c>
      <c r="D405" s="63">
        <v>2132.8999020000001</v>
      </c>
      <c r="E405" s="63">
        <v>2139.3999020000001</v>
      </c>
      <c r="F405" s="63">
        <v>2139.3999020000001</v>
      </c>
    </row>
    <row r="406" spans="1:6" x14ac:dyDescent="0.25">
      <c r="A406" s="4">
        <v>34966</v>
      </c>
      <c r="B406" s="63">
        <v>2137.6999510000001</v>
      </c>
      <c r="C406" s="63">
        <v>2138</v>
      </c>
      <c r="D406" s="63">
        <v>2117.1000979999999</v>
      </c>
      <c r="E406" s="63">
        <v>2136</v>
      </c>
      <c r="F406" s="63">
        <v>2136</v>
      </c>
    </row>
    <row r="407" spans="1:6" x14ac:dyDescent="0.25">
      <c r="A407" s="4">
        <v>34973</v>
      </c>
      <c r="B407" s="63">
        <v>2135.8000489999999</v>
      </c>
      <c r="C407" s="63">
        <v>2138</v>
      </c>
      <c r="D407" s="63">
        <v>2095.8000489999999</v>
      </c>
      <c r="E407" s="63">
        <v>2098.1999510000001</v>
      </c>
      <c r="F407" s="63">
        <v>2098.1999510000001</v>
      </c>
    </row>
    <row r="408" spans="1:6" x14ac:dyDescent="0.25">
      <c r="A408" s="4">
        <v>34980</v>
      </c>
      <c r="B408" s="63">
        <v>2102.5</v>
      </c>
      <c r="C408" s="63">
        <v>2108.8999020000001</v>
      </c>
      <c r="D408" s="63">
        <v>2057.6999510000001</v>
      </c>
      <c r="E408" s="63">
        <v>2099</v>
      </c>
      <c r="F408" s="63">
        <v>2099</v>
      </c>
    </row>
    <row r="409" spans="1:6" x14ac:dyDescent="0.25">
      <c r="A409" s="4">
        <v>34987</v>
      </c>
      <c r="B409" s="63">
        <v>2102.8999020000001</v>
      </c>
      <c r="C409" s="63">
        <v>2118.8999020000001</v>
      </c>
      <c r="D409" s="63">
        <v>2100.3000489999999</v>
      </c>
      <c r="E409" s="63">
        <v>2106.8000489999999</v>
      </c>
      <c r="F409" s="63">
        <v>2106.8000489999999</v>
      </c>
    </row>
    <row r="410" spans="1:6" x14ac:dyDescent="0.25">
      <c r="A410" s="4">
        <v>34994</v>
      </c>
      <c r="B410" s="63">
        <v>2102</v>
      </c>
      <c r="C410" s="63">
        <v>2102</v>
      </c>
      <c r="D410" s="63">
        <v>2062.3999020000001</v>
      </c>
      <c r="E410" s="63">
        <v>2067.3999020000001</v>
      </c>
      <c r="F410" s="63">
        <v>2067.3999020000001</v>
      </c>
    </row>
    <row r="411" spans="1:6" x14ac:dyDescent="0.25">
      <c r="A411" s="4">
        <v>35001</v>
      </c>
      <c r="B411" s="63">
        <v>2069.8999020000001</v>
      </c>
      <c r="C411" s="63">
        <v>2092.1000979999999</v>
      </c>
      <c r="D411" s="63">
        <v>2055.1000979999999</v>
      </c>
      <c r="E411" s="63">
        <v>2091.6000979999999</v>
      </c>
      <c r="F411" s="63">
        <v>2091.6000979999999</v>
      </c>
    </row>
    <row r="412" spans="1:6" x14ac:dyDescent="0.25">
      <c r="A412" s="4">
        <v>35008</v>
      </c>
      <c r="B412" s="63">
        <v>2091.1000979999999</v>
      </c>
      <c r="C412" s="63">
        <v>2136.6999510000001</v>
      </c>
      <c r="D412" s="63">
        <v>2084.1999510000001</v>
      </c>
      <c r="E412" s="63">
        <v>2126.1999510000001</v>
      </c>
      <c r="F412" s="63">
        <v>2126.1999510000001</v>
      </c>
    </row>
    <row r="413" spans="1:6" x14ac:dyDescent="0.25">
      <c r="A413" s="4">
        <v>35015</v>
      </c>
      <c r="B413" s="63">
        <v>2126.5</v>
      </c>
      <c r="C413" s="63">
        <v>2133.1000979999999</v>
      </c>
      <c r="D413" s="63">
        <v>2103.6000979999999</v>
      </c>
      <c r="E413" s="63">
        <v>2119.6999510000001</v>
      </c>
      <c r="F413" s="63">
        <v>2119.6999510000001</v>
      </c>
    </row>
    <row r="414" spans="1:6" x14ac:dyDescent="0.25">
      <c r="A414" s="4">
        <v>35022</v>
      </c>
      <c r="B414" s="63">
        <v>2119.6999510000001</v>
      </c>
      <c r="C414" s="63">
        <v>2159.8000489999999</v>
      </c>
      <c r="D414" s="63">
        <v>2119.6999510000001</v>
      </c>
      <c r="E414" s="63">
        <v>2150.8999020000001</v>
      </c>
      <c r="F414" s="63">
        <v>2150.8999020000001</v>
      </c>
    </row>
    <row r="415" spans="1:6" x14ac:dyDescent="0.25">
      <c r="A415" s="4">
        <v>35029</v>
      </c>
      <c r="B415" s="63">
        <v>2150.8999020000001</v>
      </c>
      <c r="C415" s="63">
        <v>2166.8000489999999</v>
      </c>
      <c r="D415" s="63">
        <v>2142</v>
      </c>
      <c r="E415" s="63">
        <v>2163.3000489999999</v>
      </c>
      <c r="F415" s="63">
        <v>2163.3000489999999</v>
      </c>
    </row>
    <row r="416" spans="1:6" x14ac:dyDescent="0.25">
      <c r="A416" s="4">
        <v>35036</v>
      </c>
      <c r="B416" s="63">
        <v>2163.3000489999999</v>
      </c>
      <c r="C416" s="63">
        <v>2220.6000979999999</v>
      </c>
      <c r="D416" s="63">
        <v>2163.3000489999999</v>
      </c>
      <c r="E416" s="63">
        <v>2186.1000979999999</v>
      </c>
      <c r="F416" s="63">
        <v>2186.1000979999999</v>
      </c>
    </row>
    <row r="417" spans="1:6" x14ac:dyDescent="0.25">
      <c r="A417" s="4">
        <v>35043</v>
      </c>
      <c r="B417" s="63">
        <v>2186.1000979999999</v>
      </c>
      <c r="C417" s="63">
        <v>2237.3999020000001</v>
      </c>
      <c r="D417" s="63">
        <v>2185.8999020000001</v>
      </c>
      <c r="E417" s="63">
        <v>2220.8000489999999</v>
      </c>
      <c r="F417" s="63">
        <v>2220.8000489999999</v>
      </c>
    </row>
    <row r="418" spans="1:6" x14ac:dyDescent="0.25">
      <c r="A418" s="4">
        <v>35050</v>
      </c>
      <c r="B418" s="63">
        <v>2220.8000489999999</v>
      </c>
      <c r="C418" s="63">
        <v>2220.8000489999999</v>
      </c>
      <c r="D418" s="63">
        <v>2172.1000979999999</v>
      </c>
      <c r="E418" s="63">
        <v>2206.8000489999999</v>
      </c>
      <c r="F418" s="63">
        <v>2206.8000489999999</v>
      </c>
    </row>
    <row r="419" spans="1:6" x14ac:dyDescent="0.25">
      <c r="A419" s="4">
        <v>35057</v>
      </c>
      <c r="B419" s="63">
        <v>2206.8000489999999</v>
      </c>
      <c r="C419" s="63">
        <v>2208</v>
      </c>
      <c r="D419" s="63">
        <v>2193.8999020000001</v>
      </c>
      <c r="E419" s="63">
        <v>2203</v>
      </c>
      <c r="F419" s="63">
        <v>2203</v>
      </c>
    </row>
    <row r="420" spans="1:6" x14ac:dyDescent="0.25">
      <c r="A420" s="4">
        <v>35064</v>
      </c>
      <c r="B420" s="63">
        <v>2203</v>
      </c>
      <c r="C420" s="63">
        <v>2264.1999510000001</v>
      </c>
      <c r="D420" s="63">
        <v>2203</v>
      </c>
      <c r="E420" s="63">
        <v>2260.6999510000001</v>
      </c>
      <c r="F420" s="63">
        <v>2260.6999510000001</v>
      </c>
    </row>
    <row r="421" spans="1:6" x14ac:dyDescent="0.25">
      <c r="A421" s="4">
        <v>35071</v>
      </c>
      <c r="B421" s="63">
        <v>2260.6999510000001</v>
      </c>
      <c r="C421" s="63">
        <v>2277.1999510000001</v>
      </c>
      <c r="D421" s="63">
        <v>2220.1000979999999</v>
      </c>
      <c r="E421" s="63">
        <v>2239.3999020000001</v>
      </c>
      <c r="F421" s="63">
        <v>2239.3999020000001</v>
      </c>
    </row>
    <row r="422" spans="1:6" x14ac:dyDescent="0.25">
      <c r="A422" s="4">
        <v>35078</v>
      </c>
      <c r="B422" s="63">
        <v>2239.3999020000001</v>
      </c>
      <c r="C422" s="63">
        <v>2263</v>
      </c>
      <c r="D422" s="63">
        <v>2226</v>
      </c>
      <c r="E422" s="63">
        <v>2247.1000979999999</v>
      </c>
      <c r="F422" s="63">
        <v>2247.1000979999999</v>
      </c>
    </row>
    <row r="423" spans="1:6" x14ac:dyDescent="0.25">
      <c r="A423" s="4">
        <v>35085</v>
      </c>
      <c r="B423" s="63">
        <v>2247.1000979999999</v>
      </c>
      <c r="C423" s="63">
        <v>2271</v>
      </c>
      <c r="D423" s="63">
        <v>2231.8000489999999</v>
      </c>
      <c r="E423" s="63">
        <v>2253.8999020000001</v>
      </c>
      <c r="F423" s="63">
        <v>2253.8999020000001</v>
      </c>
    </row>
    <row r="424" spans="1:6" x14ac:dyDescent="0.25">
      <c r="A424" s="4">
        <v>35092</v>
      </c>
      <c r="B424" s="63">
        <v>2253.8999020000001</v>
      </c>
      <c r="C424" s="63">
        <v>2297.6999510000001</v>
      </c>
      <c r="D424" s="63">
        <v>2253.8999020000001</v>
      </c>
      <c r="E424" s="63">
        <v>2293.1999510000001</v>
      </c>
      <c r="F424" s="63">
        <v>2293.1999510000001</v>
      </c>
    </row>
    <row r="425" spans="1:6" x14ac:dyDescent="0.25">
      <c r="A425" s="4">
        <v>35099</v>
      </c>
      <c r="B425" s="63">
        <v>2293.1999510000001</v>
      </c>
      <c r="C425" s="63">
        <v>2293.1999510000001</v>
      </c>
      <c r="D425" s="63">
        <v>2259.6999510000001</v>
      </c>
      <c r="E425" s="63">
        <v>2271.8000489999999</v>
      </c>
      <c r="F425" s="63">
        <v>2271.8000489999999</v>
      </c>
    </row>
    <row r="426" spans="1:6" x14ac:dyDescent="0.25">
      <c r="A426" s="4">
        <v>35106</v>
      </c>
      <c r="B426" s="63">
        <v>2271.8000489999999</v>
      </c>
      <c r="C426" s="63">
        <v>2309.1000979999999</v>
      </c>
      <c r="D426" s="63">
        <v>2254.5</v>
      </c>
      <c r="E426" s="63">
        <v>2297.3000489999999</v>
      </c>
      <c r="F426" s="63">
        <v>2297.3000489999999</v>
      </c>
    </row>
    <row r="427" spans="1:6" x14ac:dyDescent="0.25">
      <c r="A427" s="4">
        <v>35113</v>
      </c>
      <c r="B427" s="63">
        <v>2297.3000489999999</v>
      </c>
      <c r="C427" s="63">
        <v>2297.3000489999999</v>
      </c>
      <c r="D427" s="63">
        <v>2219.3999020000001</v>
      </c>
      <c r="E427" s="63">
        <v>2264.1999510000001</v>
      </c>
      <c r="F427" s="63">
        <v>2264.1999510000001</v>
      </c>
    </row>
    <row r="428" spans="1:6" x14ac:dyDescent="0.25">
      <c r="A428" s="4">
        <v>35120</v>
      </c>
      <c r="B428" s="63">
        <v>2264.1999510000001</v>
      </c>
      <c r="C428" s="63">
        <v>2318.6999510000001</v>
      </c>
      <c r="D428" s="63">
        <v>2255.1999510000001</v>
      </c>
      <c r="E428" s="63">
        <v>2313</v>
      </c>
      <c r="F428" s="63">
        <v>2313</v>
      </c>
    </row>
    <row r="429" spans="1:6" x14ac:dyDescent="0.25">
      <c r="A429" s="4">
        <v>35127</v>
      </c>
      <c r="B429" s="63">
        <v>2313</v>
      </c>
      <c r="C429" s="63">
        <v>2323.6999510000001</v>
      </c>
      <c r="D429" s="63">
        <v>2261.8000489999999</v>
      </c>
      <c r="E429" s="63">
        <v>2267.6000979999999</v>
      </c>
      <c r="F429" s="63">
        <v>2267.6000979999999</v>
      </c>
    </row>
    <row r="430" spans="1:6" x14ac:dyDescent="0.25">
      <c r="A430" s="4">
        <v>35134</v>
      </c>
      <c r="B430" s="63">
        <v>2267.6000979999999</v>
      </c>
      <c r="C430" s="63">
        <v>2267.6000979999999</v>
      </c>
      <c r="D430" s="63">
        <v>2184.1000979999999</v>
      </c>
      <c r="E430" s="63">
        <v>2234.8000489999999</v>
      </c>
      <c r="F430" s="63">
        <v>2234.8000489999999</v>
      </c>
    </row>
    <row r="431" spans="1:6" x14ac:dyDescent="0.25">
      <c r="A431" s="4">
        <v>35141</v>
      </c>
      <c r="B431" s="63">
        <v>2234.8000489999999</v>
      </c>
      <c r="C431" s="63">
        <v>2262.8999020000001</v>
      </c>
      <c r="D431" s="63">
        <v>2230</v>
      </c>
      <c r="E431" s="63">
        <v>2245</v>
      </c>
      <c r="F431" s="63">
        <v>2245</v>
      </c>
    </row>
    <row r="432" spans="1:6" x14ac:dyDescent="0.25">
      <c r="A432" s="4">
        <v>35148</v>
      </c>
      <c r="B432" s="63">
        <v>2245</v>
      </c>
      <c r="C432" s="63">
        <v>2268.8000489999999</v>
      </c>
      <c r="D432" s="63">
        <v>2225.6000979999999</v>
      </c>
      <c r="E432" s="63">
        <v>2225.6000979999999</v>
      </c>
      <c r="F432" s="63">
        <v>2225.6000979999999</v>
      </c>
    </row>
    <row r="433" spans="1:6" x14ac:dyDescent="0.25">
      <c r="A433" s="4">
        <v>35155</v>
      </c>
      <c r="B433" s="63">
        <v>2225.6000979999999</v>
      </c>
      <c r="C433" s="63">
        <v>2246.6000979999999</v>
      </c>
      <c r="D433" s="63">
        <v>2219.5</v>
      </c>
      <c r="E433" s="63">
        <v>2222.5</v>
      </c>
      <c r="F433" s="63">
        <v>2222.5</v>
      </c>
    </row>
    <row r="434" spans="1:6" x14ac:dyDescent="0.25">
      <c r="A434" s="4">
        <v>35162</v>
      </c>
      <c r="B434" s="63">
        <v>2222.5</v>
      </c>
      <c r="C434" s="63">
        <v>2248.1000979999999</v>
      </c>
      <c r="D434" s="63">
        <v>2203.1999510000001</v>
      </c>
      <c r="E434" s="63">
        <v>2247.1999510000001</v>
      </c>
      <c r="F434" s="63">
        <v>2247.1999510000001</v>
      </c>
    </row>
    <row r="435" spans="1:6" x14ac:dyDescent="0.25">
      <c r="A435" s="4">
        <v>35169</v>
      </c>
      <c r="B435" s="63">
        <v>2247.1999510000001</v>
      </c>
      <c r="C435" s="63">
        <v>2274.6000979999999</v>
      </c>
      <c r="D435" s="63">
        <v>2244</v>
      </c>
      <c r="E435" s="63">
        <v>2265.8000489999999</v>
      </c>
      <c r="F435" s="63">
        <v>2265.8000489999999</v>
      </c>
    </row>
    <row r="436" spans="1:6" x14ac:dyDescent="0.25">
      <c r="A436" s="4">
        <v>35176</v>
      </c>
      <c r="B436" s="63">
        <v>2265.8000489999999</v>
      </c>
      <c r="C436" s="63">
        <v>2329.6999510000001</v>
      </c>
      <c r="D436" s="63">
        <v>2265.6000979999999</v>
      </c>
      <c r="E436" s="63">
        <v>2326</v>
      </c>
      <c r="F436" s="63">
        <v>2326</v>
      </c>
    </row>
    <row r="437" spans="1:6" x14ac:dyDescent="0.25">
      <c r="A437" s="4">
        <v>35183</v>
      </c>
      <c r="B437" s="63">
        <v>2315.6999510000001</v>
      </c>
      <c r="C437" s="63">
        <v>2336.6000979999999</v>
      </c>
      <c r="D437" s="63">
        <v>2294</v>
      </c>
      <c r="E437" s="63">
        <v>2299</v>
      </c>
      <c r="F437" s="63">
        <v>2299</v>
      </c>
    </row>
    <row r="438" spans="1:6" x14ac:dyDescent="0.25">
      <c r="A438" s="4">
        <v>35190</v>
      </c>
      <c r="B438" s="63">
        <v>2299</v>
      </c>
      <c r="C438" s="63">
        <v>2308.8000489999999</v>
      </c>
      <c r="D438" s="63">
        <v>2252.1000979999999</v>
      </c>
      <c r="E438" s="63">
        <v>2257.3999020000001</v>
      </c>
      <c r="F438" s="63">
        <v>2257.3999020000001</v>
      </c>
    </row>
    <row r="439" spans="1:6" x14ac:dyDescent="0.25">
      <c r="A439" s="4">
        <v>35197</v>
      </c>
      <c r="B439" s="63">
        <v>2257.3999020000001</v>
      </c>
      <c r="C439" s="63">
        <v>2268.3000489999999</v>
      </c>
      <c r="D439" s="63">
        <v>2237.3999020000001</v>
      </c>
      <c r="E439" s="63">
        <v>2251.6000979999999</v>
      </c>
      <c r="F439" s="63">
        <v>2251.6000979999999</v>
      </c>
    </row>
    <row r="440" spans="1:6" x14ac:dyDescent="0.25">
      <c r="A440" s="4">
        <v>35204</v>
      </c>
      <c r="B440" s="63">
        <v>2251.6000979999999</v>
      </c>
      <c r="C440" s="63">
        <v>2264.3999020000001</v>
      </c>
      <c r="D440" s="63">
        <v>2238</v>
      </c>
      <c r="E440" s="63">
        <v>2254.1999510000001</v>
      </c>
      <c r="F440" s="63">
        <v>2254.1999510000001</v>
      </c>
    </row>
    <row r="441" spans="1:6" x14ac:dyDescent="0.25">
      <c r="A441" s="4">
        <v>35211</v>
      </c>
      <c r="B441" s="63">
        <v>2254.1999510000001</v>
      </c>
      <c r="C441" s="63">
        <v>2272.3000489999999</v>
      </c>
      <c r="D441" s="63">
        <v>2252.3999020000001</v>
      </c>
      <c r="E441" s="63">
        <v>2266.1000979999999</v>
      </c>
      <c r="F441" s="63">
        <v>2266.1000979999999</v>
      </c>
    </row>
    <row r="442" spans="1:6" x14ac:dyDescent="0.25">
      <c r="A442" s="4">
        <v>35218</v>
      </c>
      <c r="B442" s="63">
        <v>2266.1000979999999</v>
      </c>
      <c r="C442" s="63">
        <v>2266.1000979999999</v>
      </c>
      <c r="D442" s="63">
        <v>2207.1999510000001</v>
      </c>
      <c r="E442" s="63">
        <v>2220.1000979999999</v>
      </c>
      <c r="F442" s="63">
        <v>2220.1000979999999</v>
      </c>
    </row>
    <row r="443" spans="1:6" x14ac:dyDescent="0.25">
      <c r="A443" s="4">
        <v>35225</v>
      </c>
      <c r="B443" s="63">
        <v>2220.1000979999999</v>
      </c>
      <c r="C443" s="63">
        <v>2221.6999510000001</v>
      </c>
      <c r="D443" s="63">
        <v>2195.3000489999999</v>
      </c>
      <c r="E443" s="63">
        <v>2216.1999510000001</v>
      </c>
      <c r="F443" s="63">
        <v>2216.1999510000001</v>
      </c>
    </row>
    <row r="444" spans="1:6" x14ac:dyDescent="0.25">
      <c r="A444" s="4">
        <v>35232</v>
      </c>
      <c r="B444" s="63">
        <v>2216.1999510000001</v>
      </c>
      <c r="C444" s="63">
        <v>2257</v>
      </c>
      <c r="D444" s="63">
        <v>2206.1999510000001</v>
      </c>
      <c r="E444" s="63">
        <v>2255.6000979999999</v>
      </c>
      <c r="F444" s="63">
        <v>2255.6000979999999</v>
      </c>
    </row>
    <row r="445" spans="1:6" x14ac:dyDescent="0.25">
      <c r="A445" s="4">
        <v>35239</v>
      </c>
      <c r="B445" s="63">
        <v>2255.6000979999999</v>
      </c>
      <c r="C445" s="63">
        <v>2263.5</v>
      </c>
      <c r="D445" s="63">
        <v>2237.8000489999999</v>
      </c>
      <c r="E445" s="63">
        <v>2242.1000979999999</v>
      </c>
      <c r="F445" s="63">
        <v>2242.1000979999999</v>
      </c>
    </row>
    <row r="446" spans="1:6" x14ac:dyDescent="0.25">
      <c r="A446" s="4">
        <v>35246</v>
      </c>
      <c r="B446" s="63">
        <v>2242.1000979999999</v>
      </c>
      <c r="C446" s="63">
        <v>2257.3000489999999</v>
      </c>
      <c r="D446" s="63">
        <v>2221.8999020000001</v>
      </c>
      <c r="E446" s="63">
        <v>2230.8000489999999</v>
      </c>
      <c r="F446" s="63">
        <v>2230.8000489999999</v>
      </c>
    </row>
    <row r="447" spans="1:6" x14ac:dyDescent="0.25">
      <c r="A447" s="4">
        <v>35253</v>
      </c>
      <c r="B447" s="63">
        <v>2230.8000489999999</v>
      </c>
      <c r="C447" s="63">
        <v>2230.8000489999999</v>
      </c>
      <c r="D447" s="63">
        <v>2152.8000489999999</v>
      </c>
      <c r="E447" s="63">
        <v>2159.5</v>
      </c>
      <c r="F447" s="63">
        <v>2159.5</v>
      </c>
    </row>
    <row r="448" spans="1:6" x14ac:dyDescent="0.25">
      <c r="A448" s="4">
        <v>35260</v>
      </c>
      <c r="B448" s="63">
        <v>2159.5</v>
      </c>
      <c r="C448" s="63">
        <v>2167</v>
      </c>
      <c r="D448" s="63">
        <v>2092.3999020000001</v>
      </c>
      <c r="E448" s="63">
        <v>2157.6000979999999</v>
      </c>
      <c r="F448" s="63">
        <v>2157.6000979999999</v>
      </c>
    </row>
    <row r="449" spans="1:6" x14ac:dyDescent="0.25">
      <c r="A449" s="4">
        <v>35267</v>
      </c>
      <c r="B449" s="63">
        <v>2157.6000979999999</v>
      </c>
      <c r="C449" s="63">
        <v>2157.6000979999999</v>
      </c>
      <c r="D449" s="63">
        <v>2112.6000979999999</v>
      </c>
      <c r="E449" s="63">
        <v>2143</v>
      </c>
      <c r="F449" s="63">
        <v>2143</v>
      </c>
    </row>
    <row r="450" spans="1:6" x14ac:dyDescent="0.25">
      <c r="A450" s="4">
        <v>35274</v>
      </c>
      <c r="B450" s="63">
        <v>2143</v>
      </c>
      <c r="C450" s="63">
        <v>2216</v>
      </c>
      <c r="D450" s="63">
        <v>2123</v>
      </c>
      <c r="E450" s="63">
        <v>2208.6000979999999</v>
      </c>
      <c r="F450" s="63">
        <v>2208.6000979999999</v>
      </c>
    </row>
    <row r="451" spans="1:6" x14ac:dyDescent="0.25">
      <c r="A451" s="4">
        <v>35281</v>
      </c>
      <c r="B451" s="63">
        <v>2208.6000979999999</v>
      </c>
      <c r="C451" s="63">
        <v>2241</v>
      </c>
      <c r="D451" s="63">
        <v>2208.6000979999999</v>
      </c>
      <c r="E451" s="63">
        <v>2221.6999510000001</v>
      </c>
      <c r="F451" s="63">
        <v>2221.6999510000001</v>
      </c>
    </row>
    <row r="452" spans="1:6" x14ac:dyDescent="0.25">
      <c r="A452" s="4">
        <v>35288</v>
      </c>
      <c r="B452" s="63">
        <v>2221.6999510000001</v>
      </c>
      <c r="C452" s="63">
        <v>2233.3000489999999</v>
      </c>
      <c r="D452" s="63">
        <v>2215.6000979999999</v>
      </c>
      <c r="E452" s="63">
        <v>2233.3000489999999</v>
      </c>
      <c r="F452" s="63">
        <v>2233.3000489999999</v>
      </c>
    </row>
    <row r="453" spans="1:6" x14ac:dyDescent="0.25">
      <c r="A453" s="4">
        <v>35295</v>
      </c>
      <c r="B453" s="63">
        <v>2233.3000489999999</v>
      </c>
      <c r="C453" s="63">
        <v>2294.3999020000001</v>
      </c>
      <c r="D453" s="63">
        <v>2233.3000489999999</v>
      </c>
      <c r="E453" s="63">
        <v>2292.8999020000001</v>
      </c>
      <c r="F453" s="63">
        <v>2292.8999020000001</v>
      </c>
    </row>
    <row r="454" spans="1:6" x14ac:dyDescent="0.25">
      <c r="A454" s="4">
        <v>35302</v>
      </c>
      <c r="B454" s="63">
        <v>2292.8999020000001</v>
      </c>
      <c r="C454" s="63">
        <v>2292.8999020000001</v>
      </c>
      <c r="D454" s="63">
        <v>2260.3000489999999</v>
      </c>
      <c r="E454" s="63">
        <v>2268.6999510000001</v>
      </c>
      <c r="F454" s="63">
        <v>2268.6999510000001</v>
      </c>
    </row>
    <row r="455" spans="1:6" x14ac:dyDescent="0.25">
      <c r="A455" s="4">
        <v>35309</v>
      </c>
      <c r="B455" s="63">
        <v>2268.6999510000001</v>
      </c>
      <c r="C455" s="63">
        <v>2285.6999510000001</v>
      </c>
      <c r="D455" s="63">
        <v>2232.8999020000001</v>
      </c>
      <c r="E455" s="63">
        <v>2237</v>
      </c>
      <c r="F455" s="63">
        <v>2237</v>
      </c>
    </row>
    <row r="456" spans="1:6" x14ac:dyDescent="0.25">
      <c r="A456" s="4">
        <v>35316</v>
      </c>
      <c r="B456" s="63">
        <v>2237</v>
      </c>
      <c r="C456" s="63">
        <v>2267.5</v>
      </c>
      <c r="D456" s="63">
        <v>2227.3000489999999</v>
      </c>
      <c r="E456" s="63">
        <v>2252.3000489999999</v>
      </c>
      <c r="F456" s="63">
        <v>2252.3000489999999</v>
      </c>
    </row>
    <row r="457" spans="1:6" x14ac:dyDescent="0.25">
      <c r="A457" s="4">
        <v>35323</v>
      </c>
      <c r="B457" s="63">
        <v>2252.3000489999999</v>
      </c>
      <c r="C457" s="63">
        <v>2275.6000979999999</v>
      </c>
      <c r="D457" s="63">
        <v>2230.6000979999999</v>
      </c>
      <c r="E457" s="63">
        <v>2240.8000489999999</v>
      </c>
      <c r="F457" s="63">
        <v>2240.8000489999999</v>
      </c>
    </row>
    <row r="458" spans="1:6" x14ac:dyDescent="0.25">
      <c r="A458" s="4">
        <v>35330</v>
      </c>
      <c r="B458" s="63">
        <v>2240.8000489999999</v>
      </c>
      <c r="C458" s="63">
        <v>2285.1999510000001</v>
      </c>
      <c r="D458" s="63">
        <v>2213.3999020000001</v>
      </c>
      <c r="E458" s="63">
        <v>2283</v>
      </c>
      <c r="F458" s="63">
        <v>2283</v>
      </c>
    </row>
    <row r="459" spans="1:6" x14ac:dyDescent="0.25">
      <c r="A459" s="4">
        <v>35337</v>
      </c>
      <c r="B459" s="63">
        <v>2283</v>
      </c>
      <c r="C459" s="63">
        <v>2341.3000489999999</v>
      </c>
      <c r="D459" s="63">
        <v>2271.6000979999999</v>
      </c>
      <c r="E459" s="63">
        <v>2315.5</v>
      </c>
      <c r="F459" s="63">
        <v>2315.5</v>
      </c>
    </row>
    <row r="460" spans="1:6" x14ac:dyDescent="0.25">
      <c r="A460" s="4">
        <v>35344</v>
      </c>
      <c r="B460" s="63">
        <v>2315.5</v>
      </c>
      <c r="C460" s="63">
        <v>2342.1999510000001</v>
      </c>
      <c r="D460" s="63">
        <v>2299.6999510000001</v>
      </c>
      <c r="E460" s="63">
        <v>2336.8000489999999</v>
      </c>
      <c r="F460" s="63">
        <v>2336.8000489999999</v>
      </c>
    </row>
    <row r="461" spans="1:6" x14ac:dyDescent="0.25">
      <c r="A461" s="4">
        <v>35351</v>
      </c>
      <c r="B461" s="63">
        <v>2336.8000489999999</v>
      </c>
      <c r="C461" s="63">
        <v>2380.8000489999999</v>
      </c>
      <c r="D461" s="63">
        <v>2336.8000489999999</v>
      </c>
      <c r="E461" s="63">
        <v>2355</v>
      </c>
      <c r="F461" s="63">
        <v>2355</v>
      </c>
    </row>
    <row r="462" spans="1:6" x14ac:dyDescent="0.25">
      <c r="A462" s="4">
        <v>35358</v>
      </c>
      <c r="B462" s="63">
        <v>2355</v>
      </c>
      <c r="C462" s="63">
        <v>2379.6000979999999</v>
      </c>
      <c r="D462" s="63">
        <v>2334.1999510000001</v>
      </c>
      <c r="E462" s="63">
        <v>2335.1999510000001</v>
      </c>
      <c r="F462" s="63">
        <v>2335.1999510000001</v>
      </c>
    </row>
    <row r="463" spans="1:6" x14ac:dyDescent="0.25">
      <c r="A463" s="4">
        <v>35365</v>
      </c>
      <c r="B463" s="63">
        <v>2335.1999510000001</v>
      </c>
      <c r="C463" s="63">
        <v>2357.1000979999999</v>
      </c>
      <c r="D463" s="63">
        <v>2320.3000489999999</v>
      </c>
      <c r="E463" s="63">
        <v>2339.3999020000001</v>
      </c>
      <c r="F463" s="63">
        <v>2339.3999020000001</v>
      </c>
    </row>
    <row r="464" spans="1:6" x14ac:dyDescent="0.25">
      <c r="A464" s="4">
        <v>35372</v>
      </c>
      <c r="B464" s="63">
        <v>2339.3999020000001</v>
      </c>
      <c r="C464" s="63">
        <v>2370.3999020000001</v>
      </c>
      <c r="D464" s="63">
        <v>2337.1000979999999</v>
      </c>
      <c r="E464" s="63">
        <v>2362.1000979999999</v>
      </c>
      <c r="F464" s="63">
        <v>2362.1000979999999</v>
      </c>
    </row>
    <row r="465" spans="1:6" x14ac:dyDescent="0.25">
      <c r="A465" s="4">
        <v>35379</v>
      </c>
      <c r="B465" s="63">
        <v>2362.1000979999999</v>
      </c>
      <c r="C465" s="63">
        <v>2391.1999510000001</v>
      </c>
      <c r="D465" s="63">
        <v>2337.5</v>
      </c>
      <c r="E465" s="63">
        <v>2387.3000489999999</v>
      </c>
      <c r="F465" s="63">
        <v>2387.3000489999999</v>
      </c>
    </row>
    <row r="466" spans="1:6" x14ac:dyDescent="0.25">
      <c r="A466" s="4">
        <v>35386</v>
      </c>
      <c r="B466" s="63">
        <v>2387.3000489999999</v>
      </c>
      <c r="C466" s="63">
        <v>2406.1999510000001</v>
      </c>
      <c r="D466" s="63">
        <v>2365.8999020000001</v>
      </c>
      <c r="E466" s="63">
        <v>2383.3999020000001</v>
      </c>
      <c r="F466" s="63">
        <v>2383.3999020000001</v>
      </c>
    </row>
    <row r="467" spans="1:6" x14ac:dyDescent="0.25">
      <c r="A467" s="4">
        <v>35393</v>
      </c>
      <c r="B467" s="63">
        <v>2383.3999020000001</v>
      </c>
      <c r="C467" s="63">
        <v>2408.8999020000001</v>
      </c>
      <c r="D467" s="63">
        <v>2369.8000489999999</v>
      </c>
      <c r="E467" s="63">
        <v>2388.6000979999999</v>
      </c>
      <c r="F467" s="63">
        <v>2388.6000979999999</v>
      </c>
    </row>
    <row r="468" spans="1:6" x14ac:dyDescent="0.25">
      <c r="A468" s="4">
        <v>35400</v>
      </c>
      <c r="B468" s="63">
        <v>2388.6000979999999</v>
      </c>
      <c r="C468" s="63">
        <v>2389.8999020000001</v>
      </c>
      <c r="D468" s="63">
        <v>2309.8999020000001</v>
      </c>
      <c r="E468" s="63">
        <v>2313.8999020000001</v>
      </c>
      <c r="F468" s="63">
        <v>2313.8999020000001</v>
      </c>
    </row>
    <row r="469" spans="1:6" x14ac:dyDescent="0.25">
      <c r="A469" s="4">
        <v>35407</v>
      </c>
      <c r="B469" s="63">
        <v>2313.8999020000001</v>
      </c>
      <c r="C469" s="63">
        <v>2385.3999020000001</v>
      </c>
      <c r="D469" s="63">
        <v>2299.8000489999999</v>
      </c>
      <c r="E469" s="63">
        <v>2316.5</v>
      </c>
      <c r="F469" s="63">
        <v>2316.5</v>
      </c>
    </row>
    <row r="470" spans="1:6" x14ac:dyDescent="0.25">
      <c r="A470" s="4">
        <v>35414</v>
      </c>
      <c r="B470" s="63">
        <v>2316.5</v>
      </c>
      <c r="C470" s="63">
        <v>2374.1000979999999</v>
      </c>
      <c r="D470" s="63">
        <v>2313.3000489999999</v>
      </c>
      <c r="E470" s="63">
        <v>2373.8000489999999</v>
      </c>
      <c r="F470" s="63">
        <v>2373.8000489999999</v>
      </c>
    </row>
    <row r="471" spans="1:6" x14ac:dyDescent="0.25">
      <c r="A471" s="4">
        <v>35421</v>
      </c>
      <c r="B471" s="63">
        <v>2373.8000489999999</v>
      </c>
      <c r="C471" s="63">
        <v>2395.6000979999999</v>
      </c>
      <c r="D471" s="63">
        <v>2369.6000979999999</v>
      </c>
      <c r="E471" s="63">
        <v>2395.6000979999999</v>
      </c>
      <c r="F471" s="63">
        <v>2395.6000979999999</v>
      </c>
    </row>
    <row r="472" spans="1:6" x14ac:dyDescent="0.25">
      <c r="A472" s="4">
        <v>35428</v>
      </c>
      <c r="B472" s="63">
        <v>2395.6000979999999</v>
      </c>
      <c r="C472" s="63">
        <v>2426.5</v>
      </c>
      <c r="D472" s="63">
        <v>2395.6000979999999</v>
      </c>
      <c r="E472" s="63">
        <v>2399.5</v>
      </c>
      <c r="F472" s="63">
        <v>2399.5</v>
      </c>
    </row>
    <row r="473" spans="1:6" x14ac:dyDescent="0.25">
      <c r="A473" s="4">
        <v>35435</v>
      </c>
      <c r="B473" s="63">
        <v>2399.5</v>
      </c>
      <c r="C473" s="63">
        <v>2438.8000489999999</v>
      </c>
      <c r="D473" s="63">
        <v>2397.3999020000001</v>
      </c>
      <c r="E473" s="63">
        <v>2418.6000979999999</v>
      </c>
      <c r="F473" s="63">
        <v>2418.6000979999999</v>
      </c>
    </row>
    <row r="474" spans="1:6" x14ac:dyDescent="0.25">
      <c r="A474" s="4">
        <v>35442</v>
      </c>
      <c r="B474" s="63">
        <v>2418.6000979999999</v>
      </c>
      <c r="C474" s="63">
        <v>2444.1999510000001</v>
      </c>
      <c r="D474" s="63">
        <v>2415.3999020000001</v>
      </c>
      <c r="E474" s="63">
        <v>2435.5</v>
      </c>
      <c r="F474" s="63">
        <v>2435.5</v>
      </c>
    </row>
    <row r="475" spans="1:6" x14ac:dyDescent="0.25">
      <c r="A475" s="4">
        <v>35449</v>
      </c>
      <c r="B475" s="63">
        <v>2435.5</v>
      </c>
      <c r="C475" s="63">
        <v>2456.6999510000001</v>
      </c>
      <c r="D475" s="63">
        <v>2414.6000979999999</v>
      </c>
      <c r="E475" s="63">
        <v>2423</v>
      </c>
      <c r="F475" s="63">
        <v>2423</v>
      </c>
    </row>
    <row r="476" spans="1:6" x14ac:dyDescent="0.25">
      <c r="A476" s="4">
        <v>35456</v>
      </c>
      <c r="B476" s="63">
        <v>2423</v>
      </c>
      <c r="C476" s="63">
        <v>2425.3000489999999</v>
      </c>
      <c r="D476" s="63">
        <v>2396.8999020000001</v>
      </c>
      <c r="E476" s="63">
        <v>2423.6999510000001</v>
      </c>
      <c r="F476" s="63">
        <v>2423.6999510000001</v>
      </c>
    </row>
    <row r="477" spans="1:6" x14ac:dyDescent="0.25">
      <c r="A477" s="4">
        <v>35463</v>
      </c>
      <c r="B477" s="63">
        <v>2423.3000489999999</v>
      </c>
      <c r="C477" s="63">
        <v>2448.3000489999999</v>
      </c>
      <c r="D477" s="63">
        <v>2405.8999020000001</v>
      </c>
      <c r="E477" s="63">
        <v>2446.6999510000001</v>
      </c>
      <c r="F477" s="63">
        <v>2446.6999510000001</v>
      </c>
    </row>
    <row r="478" spans="1:6" x14ac:dyDescent="0.25">
      <c r="A478" s="4">
        <v>35470</v>
      </c>
      <c r="B478" s="63">
        <v>2446.6999510000001</v>
      </c>
      <c r="C478" s="63">
        <v>2506.5</v>
      </c>
      <c r="D478" s="63">
        <v>2440.3999020000001</v>
      </c>
      <c r="E478" s="63">
        <v>2482.6000979999999</v>
      </c>
      <c r="F478" s="63">
        <v>2482.6000979999999</v>
      </c>
    </row>
    <row r="479" spans="1:6" x14ac:dyDescent="0.25">
      <c r="A479" s="4">
        <v>35477</v>
      </c>
      <c r="B479" s="63">
        <v>2482.6000979999999</v>
      </c>
      <c r="C479" s="63">
        <v>2508.3000489999999</v>
      </c>
      <c r="D479" s="63">
        <v>2460.6000979999999</v>
      </c>
      <c r="E479" s="63">
        <v>2475.3000489999999</v>
      </c>
      <c r="F479" s="63">
        <v>2475.3000489999999</v>
      </c>
    </row>
    <row r="480" spans="1:6" x14ac:dyDescent="0.25">
      <c r="A480" s="4">
        <v>35484</v>
      </c>
      <c r="B480" s="63">
        <v>2475.3000489999999</v>
      </c>
      <c r="C480" s="63">
        <v>2502.6000979999999</v>
      </c>
      <c r="D480" s="63">
        <v>2434.8999020000001</v>
      </c>
      <c r="E480" s="63">
        <v>2449.8999020000001</v>
      </c>
      <c r="F480" s="63">
        <v>2449.8999020000001</v>
      </c>
    </row>
    <row r="481" spans="1:6" x14ac:dyDescent="0.25">
      <c r="A481" s="4">
        <v>35491</v>
      </c>
      <c r="B481" s="63">
        <v>2449.8999020000001</v>
      </c>
      <c r="C481" s="63">
        <v>2454.6000979999999</v>
      </c>
      <c r="D481" s="63">
        <v>2406</v>
      </c>
      <c r="E481" s="63">
        <v>2438.5</v>
      </c>
      <c r="F481" s="63">
        <v>2438.5</v>
      </c>
    </row>
    <row r="482" spans="1:6" x14ac:dyDescent="0.25">
      <c r="A482" s="4">
        <v>35498</v>
      </c>
      <c r="B482" s="63">
        <v>2438.5</v>
      </c>
      <c r="C482" s="63">
        <v>2476.3000489999999</v>
      </c>
      <c r="D482" s="63">
        <v>2411</v>
      </c>
      <c r="E482" s="63">
        <v>2423.1999510000001</v>
      </c>
      <c r="F482" s="63">
        <v>2423.1999510000001</v>
      </c>
    </row>
    <row r="483" spans="1:6" x14ac:dyDescent="0.25">
      <c r="A483" s="4">
        <v>35505</v>
      </c>
      <c r="B483" s="63">
        <v>2423.1999510000001</v>
      </c>
      <c r="C483" s="63">
        <v>2442.8999020000001</v>
      </c>
      <c r="D483" s="63">
        <v>2373.3000489999999</v>
      </c>
      <c r="E483" s="63">
        <v>2386.3999020000001</v>
      </c>
      <c r="F483" s="63">
        <v>2386.3999020000001</v>
      </c>
    </row>
    <row r="484" spans="1:6" x14ac:dyDescent="0.25">
      <c r="A484" s="4">
        <v>35512</v>
      </c>
      <c r="B484" s="63">
        <v>2386.3999020000001</v>
      </c>
      <c r="C484" s="63">
        <v>2425.8000489999999</v>
      </c>
      <c r="D484" s="63">
        <v>2386.3999020000001</v>
      </c>
      <c r="E484" s="63">
        <v>2422.3000489999999</v>
      </c>
      <c r="F484" s="63">
        <v>2422.3000489999999</v>
      </c>
    </row>
    <row r="485" spans="1:6" x14ac:dyDescent="0.25">
      <c r="A485" s="4">
        <v>35519</v>
      </c>
      <c r="B485" s="63">
        <v>2422.3000489999999</v>
      </c>
      <c r="C485" s="63">
        <v>2422.3000489999999</v>
      </c>
      <c r="D485" s="63">
        <v>2341.1000979999999</v>
      </c>
      <c r="E485" s="63">
        <v>2369.5</v>
      </c>
      <c r="F485" s="63">
        <v>2369.5</v>
      </c>
    </row>
    <row r="486" spans="1:6" x14ac:dyDescent="0.25">
      <c r="A486" s="4">
        <v>35526</v>
      </c>
      <c r="B486" s="63">
        <v>2370.1000979999999</v>
      </c>
      <c r="C486" s="63">
        <v>2394.6000979999999</v>
      </c>
      <c r="D486" s="63">
        <v>2358.8000489999999</v>
      </c>
      <c r="E486" s="63">
        <v>2380.5</v>
      </c>
      <c r="F486" s="63">
        <v>2380.5</v>
      </c>
    </row>
    <row r="487" spans="1:6" x14ac:dyDescent="0.25">
      <c r="A487" s="4">
        <v>35533</v>
      </c>
      <c r="B487" s="63">
        <v>2380.5</v>
      </c>
      <c r="C487" s="63">
        <v>2442.5</v>
      </c>
      <c r="D487" s="63">
        <v>2349.1000979999999</v>
      </c>
      <c r="E487" s="63">
        <v>2442.3999020000001</v>
      </c>
      <c r="F487" s="63">
        <v>2442.3999020000001</v>
      </c>
    </row>
    <row r="488" spans="1:6" x14ac:dyDescent="0.25">
      <c r="A488" s="4">
        <v>35540</v>
      </c>
      <c r="B488" s="63">
        <v>2443.1000979999999</v>
      </c>
      <c r="C488" s="63">
        <v>2480.1999510000001</v>
      </c>
      <c r="D488" s="63">
        <v>2437.8999020000001</v>
      </c>
      <c r="E488" s="63">
        <v>2474.6999510000001</v>
      </c>
      <c r="F488" s="63">
        <v>2474.6999510000001</v>
      </c>
    </row>
    <row r="489" spans="1:6" x14ac:dyDescent="0.25">
      <c r="A489" s="4">
        <v>35547</v>
      </c>
      <c r="B489" s="63">
        <v>2474.6999510000001</v>
      </c>
      <c r="C489" s="63">
        <v>2515.1000979999999</v>
      </c>
      <c r="D489" s="63">
        <v>2460.6000979999999</v>
      </c>
      <c r="E489" s="63">
        <v>2491.6000979999999</v>
      </c>
      <c r="F489" s="63">
        <v>2491.6000979999999</v>
      </c>
    </row>
    <row r="490" spans="1:6" x14ac:dyDescent="0.25">
      <c r="A490" s="4">
        <v>35554</v>
      </c>
      <c r="B490" s="63">
        <v>2491.6000979999999</v>
      </c>
      <c r="C490" s="63">
        <v>2528.1000979999999</v>
      </c>
      <c r="D490" s="63">
        <v>2491.6000979999999</v>
      </c>
      <c r="E490" s="63">
        <v>2526</v>
      </c>
      <c r="F490" s="63">
        <v>2526</v>
      </c>
    </row>
    <row r="491" spans="1:6" x14ac:dyDescent="0.25">
      <c r="A491" s="4">
        <v>35561</v>
      </c>
      <c r="B491" s="63">
        <v>2526.3000489999999</v>
      </c>
      <c r="C491" s="63">
        <v>2540.3999020000001</v>
      </c>
      <c r="D491" s="63">
        <v>2513.8000489999999</v>
      </c>
      <c r="E491" s="63">
        <v>2538.1000979999999</v>
      </c>
      <c r="F491" s="63">
        <v>2538.1000979999999</v>
      </c>
    </row>
    <row r="492" spans="1:6" x14ac:dyDescent="0.25">
      <c r="A492" s="4">
        <v>35568</v>
      </c>
      <c r="B492" s="63">
        <v>2538.1999510000001</v>
      </c>
      <c r="C492" s="63">
        <v>2572.6999510000001</v>
      </c>
      <c r="D492" s="63">
        <v>2522.8999020000001</v>
      </c>
      <c r="E492" s="63">
        <v>2563.8999020000001</v>
      </c>
      <c r="F492" s="63">
        <v>2563.8999020000001</v>
      </c>
    </row>
    <row r="493" spans="1:6" x14ac:dyDescent="0.25">
      <c r="A493" s="4">
        <v>35575</v>
      </c>
      <c r="B493" s="63">
        <v>2563.8999020000001</v>
      </c>
      <c r="C493" s="63">
        <v>2617.3999020000001</v>
      </c>
      <c r="D493" s="63">
        <v>2563.8999020000001</v>
      </c>
      <c r="E493" s="63">
        <v>2610.5</v>
      </c>
      <c r="F493" s="63">
        <v>2610.5</v>
      </c>
    </row>
    <row r="494" spans="1:6" x14ac:dyDescent="0.25">
      <c r="A494" s="4">
        <v>35582</v>
      </c>
      <c r="B494" s="63">
        <v>2610.5</v>
      </c>
      <c r="C494" s="63">
        <v>2626</v>
      </c>
      <c r="D494" s="63">
        <v>2594</v>
      </c>
      <c r="E494" s="63">
        <v>2600.8999020000001</v>
      </c>
      <c r="F494" s="63">
        <v>2600.8999020000001</v>
      </c>
    </row>
    <row r="495" spans="1:6" x14ac:dyDescent="0.25">
      <c r="A495" s="4">
        <v>35589</v>
      </c>
      <c r="B495" s="63">
        <v>2600.8999020000001</v>
      </c>
      <c r="C495" s="63">
        <v>2656.1999510000001</v>
      </c>
      <c r="D495" s="63">
        <v>2600.8999020000001</v>
      </c>
      <c r="E495" s="63">
        <v>2655.3000489999999</v>
      </c>
      <c r="F495" s="63">
        <v>2655.3000489999999</v>
      </c>
    </row>
    <row r="496" spans="1:6" x14ac:dyDescent="0.25">
      <c r="A496" s="4">
        <v>35596</v>
      </c>
      <c r="B496" s="63">
        <v>2656</v>
      </c>
      <c r="C496" s="63">
        <v>2714.1999510000001</v>
      </c>
      <c r="D496" s="63">
        <v>2656</v>
      </c>
      <c r="E496" s="63">
        <v>2712.6000979999999</v>
      </c>
      <c r="F496" s="63">
        <v>2712.6000979999999</v>
      </c>
    </row>
    <row r="497" spans="1:6" x14ac:dyDescent="0.25">
      <c r="A497" s="4">
        <v>35603</v>
      </c>
      <c r="B497" s="63">
        <v>2712.6000979999999</v>
      </c>
      <c r="C497" s="63">
        <v>2713.8000489999999</v>
      </c>
      <c r="D497" s="63">
        <v>2672.5</v>
      </c>
      <c r="E497" s="63">
        <v>2702.3999020000001</v>
      </c>
      <c r="F497" s="63">
        <v>2702.3999020000001</v>
      </c>
    </row>
    <row r="498" spans="1:6" x14ac:dyDescent="0.25">
      <c r="A498" s="4">
        <v>35610</v>
      </c>
      <c r="B498" s="63">
        <v>2702.3999020000001</v>
      </c>
      <c r="C498" s="63">
        <v>2757.8999020000001</v>
      </c>
      <c r="D498" s="63">
        <v>2701.1000979999999</v>
      </c>
      <c r="E498" s="63">
        <v>2733.3999020000001</v>
      </c>
      <c r="F498" s="63">
        <v>2733.3999020000001</v>
      </c>
    </row>
    <row r="499" spans="1:6" x14ac:dyDescent="0.25">
      <c r="A499" s="4">
        <v>35617</v>
      </c>
      <c r="B499" s="63">
        <v>2733.3999020000001</v>
      </c>
      <c r="C499" s="63">
        <v>2733.3999020000001</v>
      </c>
      <c r="D499" s="63">
        <v>2665.6999510000001</v>
      </c>
      <c r="E499" s="63">
        <v>2699.1000979999999</v>
      </c>
      <c r="F499" s="63">
        <v>2699.1000979999999</v>
      </c>
    </row>
    <row r="500" spans="1:6" x14ac:dyDescent="0.25">
      <c r="A500" s="4">
        <v>35624</v>
      </c>
      <c r="B500" s="63">
        <v>2695.8999020000001</v>
      </c>
      <c r="C500" s="63">
        <v>2695.8999020000001</v>
      </c>
      <c r="D500" s="63">
        <v>2632.1000979999999</v>
      </c>
      <c r="E500" s="63">
        <v>2684.1999510000001</v>
      </c>
      <c r="F500" s="63">
        <v>2684.1999510000001</v>
      </c>
    </row>
    <row r="501" spans="1:6" x14ac:dyDescent="0.25">
      <c r="A501" s="4">
        <v>35631</v>
      </c>
      <c r="B501" s="63">
        <v>2684.1999510000001</v>
      </c>
      <c r="C501" s="63">
        <v>2696</v>
      </c>
      <c r="D501" s="63">
        <v>2643.8999020000001</v>
      </c>
      <c r="E501" s="63">
        <v>2691.1999510000001</v>
      </c>
      <c r="F501" s="63">
        <v>2691.1999510000001</v>
      </c>
    </row>
    <row r="502" spans="1:6" x14ac:dyDescent="0.25">
      <c r="A502" s="4">
        <v>35638</v>
      </c>
      <c r="B502" s="63">
        <v>2691.1999510000001</v>
      </c>
      <c r="C502" s="63">
        <v>2747.6000979999999</v>
      </c>
      <c r="D502" s="63">
        <v>2691.1999510000001</v>
      </c>
      <c r="E502" s="63">
        <v>2727.5</v>
      </c>
      <c r="F502" s="63">
        <v>2727.5</v>
      </c>
    </row>
    <row r="503" spans="1:6" x14ac:dyDescent="0.25">
      <c r="A503" s="4">
        <v>35645</v>
      </c>
      <c r="B503" s="63">
        <v>2727.5</v>
      </c>
      <c r="C503" s="63">
        <v>2738.1999510000001</v>
      </c>
      <c r="D503" s="63">
        <v>2701.3999020000001</v>
      </c>
      <c r="E503" s="63">
        <v>2711.3999020000001</v>
      </c>
      <c r="F503" s="63">
        <v>2711.3999020000001</v>
      </c>
    </row>
    <row r="504" spans="1:6" x14ac:dyDescent="0.25">
      <c r="A504" s="4">
        <v>35652</v>
      </c>
      <c r="B504" s="63">
        <v>2711.3999020000001</v>
      </c>
      <c r="C504" s="63">
        <v>2711.3999020000001</v>
      </c>
      <c r="D504" s="63">
        <v>2604.8000489999999</v>
      </c>
      <c r="E504" s="63">
        <v>2666.1999510000001</v>
      </c>
      <c r="F504" s="63">
        <v>2666.1999510000001</v>
      </c>
    </row>
    <row r="505" spans="1:6" x14ac:dyDescent="0.25">
      <c r="A505" s="4">
        <v>35659</v>
      </c>
      <c r="B505" s="63">
        <v>2666.1999510000001</v>
      </c>
      <c r="C505" s="63">
        <v>2666.1999510000001</v>
      </c>
      <c r="D505" s="63">
        <v>2605.6000979999999</v>
      </c>
      <c r="E505" s="63">
        <v>2620.3000489999999</v>
      </c>
      <c r="F505" s="63">
        <v>2620.3000489999999</v>
      </c>
    </row>
    <row r="506" spans="1:6" x14ac:dyDescent="0.25">
      <c r="A506" s="4">
        <v>35666</v>
      </c>
      <c r="B506" s="63">
        <v>2620.3000489999999</v>
      </c>
      <c r="C506" s="63">
        <v>2642.1000979999999</v>
      </c>
      <c r="D506" s="63">
        <v>2567.8000489999999</v>
      </c>
      <c r="E506" s="63">
        <v>2593</v>
      </c>
      <c r="F506" s="63">
        <v>2593</v>
      </c>
    </row>
    <row r="507" spans="1:6" x14ac:dyDescent="0.25">
      <c r="A507" s="4">
        <v>35673</v>
      </c>
      <c r="B507" s="63">
        <v>2592.5</v>
      </c>
      <c r="C507" s="63">
        <v>2630.5</v>
      </c>
      <c r="D507" s="63">
        <v>2577.3000489999999</v>
      </c>
      <c r="E507" s="63">
        <v>2626</v>
      </c>
      <c r="F507" s="63">
        <v>2626</v>
      </c>
    </row>
    <row r="508" spans="1:6" x14ac:dyDescent="0.25">
      <c r="A508" s="4">
        <v>35680</v>
      </c>
      <c r="B508" s="63">
        <v>2626</v>
      </c>
      <c r="C508" s="63">
        <v>2676.3999020000001</v>
      </c>
      <c r="D508" s="63">
        <v>2623.8999020000001</v>
      </c>
      <c r="E508" s="63">
        <v>2640</v>
      </c>
      <c r="F508" s="63">
        <v>2640</v>
      </c>
    </row>
    <row r="509" spans="1:6" x14ac:dyDescent="0.25">
      <c r="A509" s="4">
        <v>35687</v>
      </c>
      <c r="B509" s="63">
        <v>2640</v>
      </c>
      <c r="C509" s="63">
        <v>2739.8000489999999</v>
      </c>
      <c r="D509" s="63">
        <v>2640</v>
      </c>
      <c r="E509" s="63">
        <v>2730.3999020000001</v>
      </c>
      <c r="F509" s="63">
        <v>2730.3999020000001</v>
      </c>
    </row>
    <row r="510" spans="1:6" x14ac:dyDescent="0.25">
      <c r="A510" s="4">
        <v>35694</v>
      </c>
      <c r="B510" s="63">
        <v>2730.3999020000001</v>
      </c>
      <c r="C510" s="63">
        <v>2797.3000489999999</v>
      </c>
      <c r="D510" s="63">
        <v>2724.3000489999999</v>
      </c>
      <c r="E510" s="63">
        <v>2775.6000979999999</v>
      </c>
      <c r="F510" s="63">
        <v>2775.6000979999999</v>
      </c>
    </row>
    <row r="511" spans="1:6" x14ac:dyDescent="0.25">
      <c r="A511" s="4">
        <v>35701</v>
      </c>
      <c r="B511" s="63">
        <v>2775.6000979999999</v>
      </c>
      <c r="C511" s="63">
        <v>2793.1000979999999</v>
      </c>
      <c r="D511" s="63">
        <v>2754</v>
      </c>
      <c r="E511" s="63">
        <v>2763.1000979999999</v>
      </c>
      <c r="F511" s="63">
        <v>2763.1000979999999</v>
      </c>
    </row>
    <row r="512" spans="1:6" x14ac:dyDescent="0.25">
      <c r="A512" s="4">
        <v>35708</v>
      </c>
      <c r="B512" s="63">
        <v>2763.1999510000001</v>
      </c>
      <c r="C512" s="63">
        <v>2770.5</v>
      </c>
      <c r="D512" s="63">
        <v>2683</v>
      </c>
      <c r="E512" s="63">
        <v>2694.5</v>
      </c>
      <c r="F512" s="63">
        <v>2694.5</v>
      </c>
    </row>
    <row r="513" spans="1:6" x14ac:dyDescent="0.25">
      <c r="A513" s="4">
        <v>35715</v>
      </c>
      <c r="B513" s="63">
        <v>2694.5</v>
      </c>
      <c r="C513" s="63">
        <v>2694.5</v>
      </c>
      <c r="D513" s="63">
        <v>2625.1000979999999</v>
      </c>
      <c r="E513" s="63">
        <v>2645.8999020000001</v>
      </c>
      <c r="F513" s="63">
        <v>2645.8999020000001</v>
      </c>
    </row>
    <row r="514" spans="1:6" x14ac:dyDescent="0.25">
      <c r="A514" s="4">
        <v>35722</v>
      </c>
      <c r="B514" s="63">
        <v>2645.6000979999999</v>
      </c>
      <c r="C514" s="63">
        <v>2696</v>
      </c>
      <c r="D514" s="63">
        <v>2530.3999020000001</v>
      </c>
      <c r="E514" s="63">
        <v>2561.3000489999999</v>
      </c>
      <c r="F514" s="63">
        <v>2561.3000489999999</v>
      </c>
    </row>
    <row r="515" spans="1:6" x14ac:dyDescent="0.25">
      <c r="A515" s="4">
        <v>35729</v>
      </c>
      <c r="B515" s="63">
        <v>2561.3000489999999</v>
      </c>
      <c r="C515" s="63">
        <v>2561.3000489999999</v>
      </c>
      <c r="D515" s="63">
        <v>2210</v>
      </c>
      <c r="E515" s="63">
        <v>2464.8000489999999</v>
      </c>
      <c r="F515" s="63">
        <v>2464.8000489999999</v>
      </c>
    </row>
    <row r="516" spans="1:6" x14ac:dyDescent="0.25">
      <c r="A516" s="4">
        <v>35736</v>
      </c>
      <c r="B516" s="63">
        <v>2464.8000489999999</v>
      </c>
      <c r="C516" s="63">
        <v>2579.8999020000001</v>
      </c>
      <c r="D516" s="63">
        <v>2459.5</v>
      </c>
      <c r="E516" s="63">
        <v>2513.3999020000001</v>
      </c>
      <c r="F516" s="63">
        <v>2513.3999020000001</v>
      </c>
    </row>
    <row r="517" spans="1:6" x14ac:dyDescent="0.25">
      <c r="A517" s="4">
        <v>35743</v>
      </c>
      <c r="B517" s="63">
        <v>2506.8000489999999</v>
      </c>
      <c r="C517" s="63">
        <v>2534.1999510000001</v>
      </c>
      <c r="D517" s="63">
        <v>2468.3000489999999</v>
      </c>
      <c r="E517" s="63">
        <v>2479.1000979999999</v>
      </c>
      <c r="F517" s="63">
        <v>2479.1000979999999</v>
      </c>
    </row>
    <row r="518" spans="1:6" x14ac:dyDescent="0.25">
      <c r="A518" s="4">
        <v>35750</v>
      </c>
      <c r="B518" s="63">
        <v>2479.1000979999999</v>
      </c>
      <c r="C518" s="63">
        <v>2505.6000979999999</v>
      </c>
      <c r="D518" s="63">
        <v>2435.6999510000001</v>
      </c>
      <c r="E518" s="63">
        <v>2482.6999510000001</v>
      </c>
      <c r="F518" s="63">
        <v>2482.6999510000001</v>
      </c>
    </row>
    <row r="519" spans="1:6" x14ac:dyDescent="0.25">
      <c r="A519" s="4">
        <v>35757</v>
      </c>
      <c r="B519" s="63">
        <v>2482.6999510000001</v>
      </c>
      <c r="C519" s="63">
        <v>2486.1999510000001</v>
      </c>
      <c r="D519" s="63">
        <v>2432</v>
      </c>
      <c r="E519" s="63">
        <v>2465.1000979999999</v>
      </c>
      <c r="F519" s="63">
        <v>2465.1000979999999</v>
      </c>
    </row>
    <row r="520" spans="1:6" x14ac:dyDescent="0.25">
      <c r="A520" s="4">
        <v>35764</v>
      </c>
      <c r="B520" s="63">
        <v>2465.1000979999999</v>
      </c>
      <c r="C520" s="63">
        <v>2571</v>
      </c>
      <c r="D520" s="63">
        <v>2465.1000979999999</v>
      </c>
      <c r="E520" s="63">
        <v>2557.1999510000001</v>
      </c>
      <c r="F520" s="63">
        <v>2557.1999510000001</v>
      </c>
    </row>
    <row r="521" spans="1:6" x14ac:dyDescent="0.25">
      <c r="A521" s="4">
        <v>35771</v>
      </c>
      <c r="B521" s="63">
        <v>2557.1999510000001</v>
      </c>
      <c r="C521" s="63">
        <v>2597.1999510000001</v>
      </c>
      <c r="D521" s="63">
        <v>2489</v>
      </c>
      <c r="E521" s="63">
        <v>2494</v>
      </c>
      <c r="F521" s="63">
        <v>2494</v>
      </c>
    </row>
    <row r="522" spans="1:6" x14ac:dyDescent="0.25">
      <c r="A522" s="4">
        <v>35778</v>
      </c>
      <c r="B522" s="63">
        <v>2494</v>
      </c>
      <c r="C522" s="63">
        <v>2573.6000979999999</v>
      </c>
      <c r="D522" s="63">
        <v>2493.1999510000001</v>
      </c>
      <c r="E522" s="63">
        <v>2528.1000979999999</v>
      </c>
      <c r="F522" s="63">
        <v>2528.1000979999999</v>
      </c>
    </row>
    <row r="523" spans="1:6" x14ac:dyDescent="0.25">
      <c r="A523" s="4">
        <v>35785</v>
      </c>
      <c r="B523" s="63">
        <v>2528.1000979999999</v>
      </c>
      <c r="C523" s="63">
        <v>2560.3999020000001</v>
      </c>
      <c r="D523" s="63">
        <v>2495.6000979999999</v>
      </c>
      <c r="E523" s="63">
        <v>2554.6999510000001</v>
      </c>
      <c r="F523" s="63">
        <v>2554.6999510000001</v>
      </c>
    </row>
    <row r="524" spans="1:6" x14ac:dyDescent="0.25">
      <c r="A524" s="4">
        <v>35792</v>
      </c>
      <c r="B524" s="63">
        <v>2562.1000979999999</v>
      </c>
      <c r="C524" s="63">
        <v>2616.5</v>
      </c>
      <c r="D524" s="63">
        <v>2547.8000489999999</v>
      </c>
      <c r="E524" s="63">
        <v>2609.1000979999999</v>
      </c>
      <c r="F524" s="63">
        <v>2609.1000979999999</v>
      </c>
    </row>
    <row r="525" spans="1:6" x14ac:dyDescent="0.25">
      <c r="A525" s="4">
        <v>35799</v>
      </c>
      <c r="B525" s="63">
        <v>2609.1000979999999</v>
      </c>
      <c r="C525" s="63">
        <v>2685.6000979999999</v>
      </c>
      <c r="D525" s="63">
        <v>2585.8000489999999</v>
      </c>
      <c r="E525" s="63">
        <v>2603.1000979999999</v>
      </c>
      <c r="F525" s="63">
        <v>2603.1000979999999</v>
      </c>
    </row>
    <row r="526" spans="1:6" x14ac:dyDescent="0.25">
      <c r="A526" s="4">
        <v>35806</v>
      </c>
      <c r="B526" s="63">
        <v>2603.1000979999999</v>
      </c>
      <c r="C526" s="63">
        <v>2618.3000489999999</v>
      </c>
      <c r="D526" s="63">
        <v>2534.1000979999999</v>
      </c>
      <c r="E526" s="63">
        <v>2614</v>
      </c>
      <c r="F526" s="63">
        <v>2614</v>
      </c>
    </row>
    <row r="527" spans="1:6" x14ac:dyDescent="0.25">
      <c r="A527" s="4">
        <v>35813</v>
      </c>
      <c r="B527" s="63">
        <v>2614</v>
      </c>
      <c r="C527" s="63">
        <v>2668.3999020000001</v>
      </c>
      <c r="D527" s="63">
        <v>2584.8000489999999</v>
      </c>
      <c r="E527" s="63">
        <v>2623.3000489999999</v>
      </c>
      <c r="F527" s="63">
        <v>2623.3000489999999</v>
      </c>
    </row>
    <row r="528" spans="1:6" x14ac:dyDescent="0.25">
      <c r="A528" s="4">
        <v>35820</v>
      </c>
      <c r="B528" s="63">
        <v>2623.3000489999999</v>
      </c>
      <c r="C528" s="63">
        <v>2668.3000489999999</v>
      </c>
      <c r="D528" s="63">
        <v>2600.8999020000001</v>
      </c>
      <c r="E528" s="63">
        <v>2656.6999510000001</v>
      </c>
      <c r="F528" s="63">
        <v>2656.6999510000001</v>
      </c>
    </row>
    <row r="529" spans="1:6" x14ac:dyDescent="0.25">
      <c r="A529" s="4">
        <v>35827</v>
      </c>
      <c r="B529" s="63">
        <v>2656.6999510000001</v>
      </c>
      <c r="C529" s="63">
        <v>2688.3000489999999</v>
      </c>
      <c r="D529" s="63">
        <v>2635.6999510000001</v>
      </c>
      <c r="E529" s="63">
        <v>2656.1000979999999</v>
      </c>
      <c r="F529" s="63">
        <v>2656.1000979999999</v>
      </c>
    </row>
    <row r="530" spans="1:6" x14ac:dyDescent="0.25">
      <c r="A530" s="4">
        <v>35834</v>
      </c>
      <c r="B530" s="63">
        <v>2656.1000979999999</v>
      </c>
      <c r="C530" s="63">
        <v>2691.6000979999999</v>
      </c>
      <c r="D530" s="63">
        <v>2644.8999020000001</v>
      </c>
      <c r="E530" s="63">
        <v>2653</v>
      </c>
      <c r="F530" s="63">
        <v>2653</v>
      </c>
    </row>
    <row r="531" spans="1:6" x14ac:dyDescent="0.25">
      <c r="A531" s="4">
        <v>35841</v>
      </c>
      <c r="B531" s="63">
        <v>2653</v>
      </c>
      <c r="C531" s="63">
        <v>2678.6999510000001</v>
      </c>
      <c r="D531" s="63">
        <v>2621</v>
      </c>
      <c r="E531" s="63">
        <v>2645.1000979999999</v>
      </c>
      <c r="F531" s="63">
        <v>2645.1000979999999</v>
      </c>
    </row>
    <row r="532" spans="1:6" x14ac:dyDescent="0.25">
      <c r="A532" s="4">
        <v>35848</v>
      </c>
      <c r="B532" s="63">
        <v>2646.1999510000001</v>
      </c>
      <c r="C532" s="63">
        <v>2706.1000979999999</v>
      </c>
      <c r="D532" s="63">
        <v>2640.1999510000001</v>
      </c>
      <c r="E532" s="63">
        <v>2697.3999020000001</v>
      </c>
      <c r="F532" s="63">
        <v>2697.3999020000001</v>
      </c>
    </row>
    <row r="533" spans="1:6" x14ac:dyDescent="0.25">
      <c r="A533" s="4">
        <v>35855</v>
      </c>
      <c r="B533" s="63">
        <v>2697.3999020000001</v>
      </c>
      <c r="C533" s="63">
        <v>2719.8000489999999</v>
      </c>
      <c r="D533" s="63">
        <v>2638.6000979999999</v>
      </c>
      <c r="E533" s="63">
        <v>2667.6000979999999</v>
      </c>
      <c r="F533" s="63">
        <v>2667.6000979999999</v>
      </c>
    </row>
    <row r="534" spans="1:6" x14ac:dyDescent="0.25">
      <c r="A534" s="4">
        <v>35862</v>
      </c>
      <c r="B534" s="63">
        <v>2667.6000979999999</v>
      </c>
      <c r="C534" s="63">
        <v>2731.6999510000001</v>
      </c>
      <c r="D534" s="63">
        <v>2667.6000979999999</v>
      </c>
      <c r="E534" s="63">
        <v>2731.6000979999999</v>
      </c>
      <c r="F534" s="63">
        <v>2731.6000979999999</v>
      </c>
    </row>
    <row r="535" spans="1:6" x14ac:dyDescent="0.25">
      <c r="A535" s="4">
        <v>35869</v>
      </c>
      <c r="B535" s="63">
        <v>2731.6000979999999</v>
      </c>
      <c r="C535" s="63">
        <v>2789.3999020000001</v>
      </c>
      <c r="D535" s="63">
        <v>2716.6000979999999</v>
      </c>
      <c r="E535" s="63">
        <v>2775.1999510000001</v>
      </c>
      <c r="F535" s="63">
        <v>2775.1999510000001</v>
      </c>
    </row>
    <row r="536" spans="1:6" x14ac:dyDescent="0.25">
      <c r="A536" s="4">
        <v>35876</v>
      </c>
      <c r="B536" s="63">
        <v>2775.1999510000001</v>
      </c>
      <c r="C536" s="63">
        <v>2799.1999510000001</v>
      </c>
      <c r="D536" s="63">
        <v>2758.3000489999999</v>
      </c>
      <c r="E536" s="63">
        <v>2762.6999510000001</v>
      </c>
      <c r="F536" s="63">
        <v>2762.6999510000001</v>
      </c>
    </row>
    <row r="537" spans="1:6" x14ac:dyDescent="0.25">
      <c r="A537" s="4">
        <v>35883</v>
      </c>
      <c r="B537" s="63">
        <v>2762.6999510000001</v>
      </c>
      <c r="C537" s="63">
        <v>2778.1999510000001</v>
      </c>
      <c r="D537" s="63">
        <v>2734</v>
      </c>
      <c r="E537" s="63">
        <v>2770.8000489999999</v>
      </c>
      <c r="F537" s="63">
        <v>2770.8000489999999</v>
      </c>
    </row>
    <row r="538" spans="1:6" x14ac:dyDescent="0.25">
      <c r="A538" s="4">
        <v>35890</v>
      </c>
      <c r="B538" s="63">
        <v>2770.8000489999999</v>
      </c>
      <c r="C538" s="63">
        <v>2813.5</v>
      </c>
      <c r="D538" s="63">
        <v>2770.3999020000001</v>
      </c>
      <c r="E538" s="63">
        <v>2805.8000489999999</v>
      </c>
      <c r="F538" s="63">
        <v>2805.8000489999999</v>
      </c>
    </row>
    <row r="539" spans="1:6" x14ac:dyDescent="0.25">
      <c r="A539" s="4">
        <v>35897</v>
      </c>
      <c r="B539" s="63">
        <v>2805.8000489999999</v>
      </c>
      <c r="C539" s="63">
        <v>2893.6999510000001</v>
      </c>
      <c r="D539" s="63">
        <v>2805.8000489999999</v>
      </c>
      <c r="E539" s="63">
        <v>2867.5</v>
      </c>
      <c r="F539" s="63">
        <v>2867.5</v>
      </c>
    </row>
    <row r="540" spans="1:6" x14ac:dyDescent="0.25">
      <c r="A540" s="4">
        <v>35904</v>
      </c>
      <c r="B540" s="63">
        <v>2867.5</v>
      </c>
      <c r="C540" s="63">
        <v>2884.6999510000001</v>
      </c>
      <c r="D540" s="63">
        <v>2844</v>
      </c>
      <c r="E540" s="63">
        <v>2854.8999020000001</v>
      </c>
      <c r="F540" s="63">
        <v>2854.8999020000001</v>
      </c>
    </row>
    <row r="541" spans="1:6" x14ac:dyDescent="0.25">
      <c r="A541" s="4">
        <v>35911</v>
      </c>
      <c r="B541" s="63">
        <v>2854.8999020000001</v>
      </c>
      <c r="C541" s="63">
        <v>2854.8999020000001</v>
      </c>
      <c r="D541" s="63">
        <v>2744.3000489999999</v>
      </c>
      <c r="E541" s="63">
        <v>2804.1999510000001</v>
      </c>
      <c r="F541" s="63">
        <v>2804.1999510000001</v>
      </c>
    </row>
    <row r="542" spans="1:6" x14ac:dyDescent="0.25">
      <c r="A542" s="4">
        <v>35918</v>
      </c>
      <c r="B542" s="63">
        <v>2804.1999510000001</v>
      </c>
      <c r="C542" s="63">
        <v>2821.6000979999999</v>
      </c>
      <c r="D542" s="63">
        <v>2757.8999020000001</v>
      </c>
      <c r="E542" s="63">
        <v>2780.5</v>
      </c>
      <c r="F542" s="63">
        <v>2780.5</v>
      </c>
    </row>
    <row r="543" spans="1:6" x14ac:dyDescent="0.25">
      <c r="A543" s="4">
        <v>35925</v>
      </c>
      <c r="B543" s="63">
        <v>2780.5</v>
      </c>
      <c r="C543" s="63">
        <v>2808.1000979999999</v>
      </c>
      <c r="D543" s="63">
        <v>2745.6000979999999</v>
      </c>
      <c r="E543" s="63">
        <v>2765.8000489999999</v>
      </c>
      <c r="F543" s="63">
        <v>2765.8000489999999</v>
      </c>
    </row>
    <row r="544" spans="1:6" x14ac:dyDescent="0.25">
      <c r="A544" s="4">
        <v>35932</v>
      </c>
      <c r="B544" s="63">
        <v>2765.8000489999999</v>
      </c>
      <c r="C544" s="63">
        <v>2765.8000489999999</v>
      </c>
      <c r="D544" s="63">
        <v>2715.1000979999999</v>
      </c>
      <c r="E544" s="63">
        <v>2725.8999020000001</v>
      </c>
      <c r="F544" s="63">
        <v>2725.8999020000001</v>
      </c>
    </row>
    <row r="545" spans="1:6" x14ac:dyDescent="0.25">
      <c r="A545" s="4">
        <v>35939</v>
      </c>
      <c r="B545" s="63">
        <v>2725.8999020000001</v>
      </c>
      <c r="C545" s="63">
        <v>2737.8000489999999</v>
      </c>
      <c r="D545" s="63">
        <v>2681.8999020000001</v>
      </c>
      <c r="E545" s="63">
        <v>2715.6999510000001</v>
      </c>
      <c r="F545" s="63">
        <v>2715.6999510000001</v>
      </c>
    </row>
    <row r="546" spans="1:6" x14ac:dyDescent="0.25">
      <c r="A546" s="4">
        <v>35946</v>
      </c>
      <c r="B546" s="63">
        <v>2715.6999510000001</v>
      </c>
      <c r="C546" s="63">
        <v>2715.6999510000001</v>
      </c>
      <c r="D546" s="63">
        <v>2637.1999510000001</v>
      </c>
      <c r="E546" s="63">
        <v>2642.8000489999999</v>
      </c>
      <c r="F546" s="63">
        <v>2642.8000489999999</v>
      </c>
    </row>
    <row r="547" spans="1:6" x14ac:dyDescent="0.25">
      <c r="A547" s="4">
        <v>35953</v>
      </c>
      <c r="B547" s="63">
        <v>2642.8000489999999</v>
      </c>
      <c r="C547" s="63">
        <v>2649</v>
      </c>
      <c r="D547" s="63">
        <v>2512.6999510000001</v>
      </c>
      <c r="E547" s="63">
        <v>2571.6999510000001</v>
      </c>
      <c r="F547" s="63">
        <v>2571.6999510000001</v>
      </c>
    </row>
    <row r="548" spans="1:6" x14ac:dyDescent="0.25">
      <c r="A548" s="4">
        <v>35960</v>
      </c>
      <c r="B548" s="63">
        <v>2571.6999510000001</v>
      </c>
      <c r="C548" s="63">
        <v>2626.1999510000001</v>
      </c>
      <c r="D548" s="63">
        <v>2511.1999510000001</v>
      </c>
      <c r="E548" s="63">
        <v>2588.8000489999999</v>
      </c>
      <c r="F548" s="63">
        <v>2588.8000489999999</v>
      </c>
    </row>
    <row r="549" spans="1:6" x14ac:dyDescent="0.25">
      <c r="A549" s="4">
        <v>35967</v>
      </c>
      <c r="B549" s="63">
        <v>2588.8000489999999</v>
      </c>
      <c r="C549" s="63">
        <v>2614.3000489999999</v>
      </c>
      <c r="D549" s="63">
        <v>2575.5</v>
      </c>
      <c r="E549" s="63">
        <v>2609.8999020000001</v>
      </c>
      <c r="F549" s="63">
        <v>2609.8999020000001</v>
      </c>
    </row>
    <row r="550" spans="1:6" x14ac:dyDescent="0.25">
      <c r="A550" s="4">
        <v>35974</v>
      </c>
      <c r="B550" s="63">
        <v>2609.8999020000001</v>
      </c>
      <c r="C550" s="63">
        <v>2747.8999020000001</v>
      </c>
      <c r="D550" s="63">
        <v>2609</v>
      </c>
      <c r="E550" s="63">
        <v>2743.1000979999999</v>
      </c>
      <c r="F550" s="63">
        <v>2743.1000979999999</v>
      </c>
    </row>
    <row r="551" spans="1:6" x14ac:dyDescent="0.25">
      <c r="A551" s="4">
        <v>35981</v>
      </c>
      <c r="B551" s="63">
        <v>2743.1000979999999</v>
      </c>
      <c r="C551" s="63">
        <v>2799.8999020000001</v>
      </c>
      <c r="D551" s="63">
        <v>2743.1000979999999</v>
      </c>
      <c r="E551" s="63">
        <v>2747.8999020000001</v>
      </c>
      <c r="F551" s="63">
        <v>2747.8999020000001</v>
      </c>
    </row>
    <row r="552" spans="1:6" x14ac:dyDescent="0.25">
      <c r="A552" s="4">
        <v>35988</v>
      </c>
      <c r="B552" s="63">
        <v>2747.8999020000001</v>
      </c>
      <c r="C552" s="63">
        <v>2825.1999510000001</v>
      </c>
      <c r="D552" s="63">
        <v>2710.8000489999999</v>
      </c>
      <c r="E552" s="63">
        <v>2814.6999510000001</v>
      </c>
      <c r="F552" s="63">
        <v>2814.6999510000001</v>
      </c>
    </row>
    <row r="553" spans="1:6" x14ac:dyDescent="0.25">
      <c r="A553" s="4">
        <v>35995</v>
      </c>
      <c r="B553" s="63">
        <v>2814.6999510000001</v>
      </c>
      <c r="C553" s="63">
        <v>2814.6999510000001</v>
      </c>
      <c r="D553" s="63">
        <v>2705.3000489999999</v>
      </c>
      <c r="E553" s="63">
        <v>2745.5</v>
      </c>
      <c r="F553" s="63">
        <v>2745.5</v>
      </c>
    </row>
    <row r="554" spans="1:6" x14ac:dyDescent="0.25">
      <c r="A554" s="4">
        <v>36002</v>
      </c>
      <c r="B554" s="63">
        <v>2745.5</v>
      </c>
      <c r="C554" s="63">
        <v>2755</v>
      </c>
      <c r="D554" s="63">
        <v>2688.8000489999999</v>
      </c>
      <c r="E554" s="63">
        <v>2704.6000979999999</v>
      </c>
      <c r="F554" s="63">
        <v>2704.6000979999999</v>
      </c>
    </row>
    <row r="555" spans="1:6" x14ac:dyDescent="0.25">
      <c r="A555" s="4">
        <v>36009</v>
      </c>
      <c r="B555" s="63">
        <v>2704.6000979999999</v>
      </c>
      <c r="C555" s="63">
        <v>2704.6000979999999</v>
      </c>
      <c r="D555" s="63">
        <v>2586.6999510000001</v>
      </c>
      <c r="E555" s="63">
        <v>2599</v>
      </c>
      <c r="F555" s="63">
        <v>2599</v>
      </c>
    </row>
    <row r="556" spans="1:6" x14ac:dyDescent="0.25">
      <c r="A556" s="4">
        <v>36016</v>
      </c>
      <c r="B556" s="63">
        <v>2599</v>
      </c>
      <c r="C556" s="63">
        <v>2610.8000489999999</v>
      </c>
      <c r="D556" s="63">
        <v>2519.3000489999999</v>
      </c>
      <c r="E556" s="63">
        <v>2569</v>
      </c>
      <c r="F556" s="63">
        <v>2569</v>
      </c>
    </row>
    <row r="557" spans="1:6" x14ac:dyDescent="0.25">
      <c r="A557" s="4">
        <v>36023</v>
      </c>
      <c r="B557" s="63">
        <v>2569</v>
      </c>
      <c r="C557" s="63">
        <v>2661.3999020000001</v>
      </c>
      <c r="D557" s="63">
        <v>2529</v>
      </c>
      <c r="E557" s="63">
        <v>2635</v>
      </c>
      <c r="F557" s="63">
        <v>2635</v>
      </c>
    </row>
    <row r="558" spans="1:6" x14ac:dyDescent="0.25">
      <c r="A558" s="4">
        <v>36030</v>
      </c>
      <c r="B558" s="63">
        <v>2635</v>
      </c>
      <c r="C558" s="63">
        <v>2635</v>
      </c>
      <c r="D558" s="63">
        <v>2461.3000489999999</v>
      </c>
      <c r="E558" s="63">
        <v>2516.8999020000001</v>
      </c>
      <c r="F558" s="63">
        <v>2516.8999020000001</v>
      </c>
    </row>
    <row r="559" spans="1:6" x14ac:dyDescent="0.25">
      <c r="A559" s="4">
        <v>36037</v>
      </c>
      <c r="B559" s="63">
        <v>2516.8999020000001</v>
      </c>
      <c r="C559" s="63">
        <v>2536.3000489999999</v>
      </c>
      <c r="D559" s="63">
        <v>2386.6999510000001</v>
      </c>
      <c r="E559" s="63">
        <v>2504</v>
      </c>
      <c r="F559" s="63">
        <v>2504</v>
      </c>
    </row>
    <row r="560" spans="1:6" x14ac:dyDescent="0.25">
      <c r="A560" s="4">
        <v>36044</v>
      </c>
      <c r="B560" s="63">
        <v>2504</v>
      </c>
      <c r="C560" s="63">
        <v>2581.6999510000001</v>
      </c>
      <c r="D560" s="63">
        <v>2467.8000489999999</v>
      </c>
      <c r="E560" s="63">
        <v>2468.3000489999999</v>
      </c>
      <c r="F560" s="63">
        <v>2468.3000489999999</v>
      </c>
    </row>
    <row r="561" spans="1:6" x14ac:dyDescent="0.25">
      <c r="A561" s="4">
        <v>36051</v>
      </c>
      <c r="B561" s="63">
        <v>2468.3000489999999</v>
      </c>
      <c r="C561" s="63">
        <v>2562.1999510000001</v>
      </c>
      <c r="D561" s="63">
        <v>2468.3000489999999</v>
      </c>
      <c r="E561" s="63">
        <v>2539.8999020000001</v>
      </c>
      <c r="F561" s="63">
        <v>2539.8999020000001</v>
      </c>
    </row>
    <row r="562" spans="1:6" x14ac:dyDescent="0.25">
      <c r="A562" s="4">
        <v>36058</v>
      </c>
      <c r="B562" s="63">
        <v>2539.8999020000001</v>
      </c>
      <c r="C562" s="63">
        <v>2634.3999020000001</v>
      </c>
      <c r="D562" s="63">
        <v>2506.8999020000001</v>
      </c>
      <c r="E562" s="63">
        <v>2563.3999020000001</v>
      </c>
      <c r="F562" s="63">
        <v>2563.3999020000001</v>
      </c>
    </row>
    <row r="563" spans="1:6" x14ac:dyDescent="0.25">
      <c r="A563" s="4">
        <v>36065</v>
      </c>
      <c r="B563" s="63">
        <v>2563.3999020000001</v>
      </c>
      <c r="C563" s="63">
        <v>2608.8000489999999</v>
      </c>
      <c r="D563" s="63">
        <v>2522.3999020000001</v>
      </c>
      <c r="E563" s="63">
        <v>2532.3000489999999</v>
      </c>
      <c r="F563" s="63">
        <v>2532.3000489999999</v>
      </c>
    </row>
    <row r="564" spans="1:6" x14ac:dyDescent="0.25">
      <c r="A564" s="4">
        <v>36072</v>
      </c>
      <c r="B564" s="63">
        <v>2535.3000489999999</v>
      </c>
      <c r="C564" s="63">
        <v>2543.5</v>
      </c>
      <c r="D564" s="63">
        <v>2471.8999020000001</v>
      </c>
      <c r="E564" s="63">
        <v>2491.3000489999999</v>
      </c>
      <c r="F564" s="63">
        <v>2491.3000489999999</v>
      </c>
    </row>
    <row r="565" spans="1:6" x14ac:dyDescent="0.25">
      <c r="A565" s="4">
        <v>36079</v>
      </c>
      <c r="B565" s="63">
        <v>2491.3000489999999</v>
      </c>
      <c r="C565" s="63">
        <v>2517.8999020000001</v>
      </c>
      <c r="D565" s="63">
        <v>2457.1000979999999</v>
      </c>
      <c r="E565" s="63">
        <v>2511.3999020000001</v>
      </c>
      <c r="F565" s="63">
        <v>2511.3999020000001</v>
      </c>
    </row>
    <row r="566" spans="1:6" x14ac:dyDescent="0.25">
      <c r="A566" s="4">
        <v>36086</v>
      </c>
      <c r="B566" s="63">
        <v>2511.3999020000001</v>
      </c>
      <c r="C566" s="63">
        <v>2559.8999020000001</v>
      </c>
      <c r="D566" s="63">
        <v>2502.1999510000001</v>
      </c>
      <c r="E566" s="63">
        <v>2543.8999020000001</v>
      </c>
      <c r="F566" s="63">
        <v>2543.8999020000001</v>
      </c>
    </row>
    <row r="567" spans="1:6" x14ac:dyDescent="0.25">
      <c r="A567" s="4">
        <v>36093</v>
      </c>
      <c r="B567" s="63">
        <v>2543.8999020000001</v>
      </c>
      <c r="C567" s="63">
        <v>2668.8000489999999</v>
      </c>
      <c r="D567" s="63">
        <v>2541.8000489999999</v>
      </c>
      <c r="E567" s="63">
        <v>2647.3000489999999</v>
      </c>
      <c r="F567" s="63">
        <v>2647.3000489999999</v>
      </c>
    </row>
    <row r="568" spans="1:6" x14ac:dyDescent="0.25">
      <c r="A568" s="4">
        <v>36100</v>
      </c>
      <c r="B568" s="63">
        <v>2647.3000489999999</v>
      </c>
      <c r="C568" s="63">
        <v>2706</v>
      </c>
      <c r="D568" s="63">
        <v>2647.3000489999999</v>
      </c>
      <c r="E568" s="63">
        <v>2697.3000489999999</v>
      </c>
      <c r="F568" s="63">
        <v>2697.3000489999999</v>
      </c>
    </row>
    <row r="569" spans="1:6" x14ac:dyDescent="0.25">
      <c r="A569" s="4">
        <v>36107</v>
      </c>
      <c r="B569" s="63">
        <v>2697.3000489999999</v>
      </c>
      <c r="C569" s="63">
        <v>2727.5</v>
      </c>
      <c r="D569" s="63">
        <v>2672.8999020000001</v>
      </c>
      <c r="E569" s="63">
        <v>2681.3000489999999</v>
      </c>
      <c r="F569" s="63">
        <v>2681.3000489999999</v>
      </c>
    </row>
    <row r="570" spans="1:6" x14ac:dyDescent="0.25">
      <c r="A570" s="4">
        <v>36114</v>
      </c>
      <c r="B570" s="63">
        <v>2681.3000489999999</v>
      </c>
      <c r="C570" s="63">
        <v>2705.1999510000001</v>
      </c>
      <c r="D570" s="63">
        <v>2658.3999020000001</v>
      </c>
      <c r="E570" s="63">
        <v>2703.6000979999999</v>
      </c>
      <c r="F570" s="63">
        <v>2703.6000979999999</v>
      </c>
    </row>
    <row r="571" spans="1:6" x14ac:dyDescent="0.25">
      <c r="A571" s="4">
        <v>36121</v>
      </c>
      <c r="B571" s="63">
        <v>2705.8999020000001</v>
      </c>
      <c r="C571" s="63">
        <v>2786.6999510000001</v>
      </c>
      <c r="D571" s="63">
        <v>2705.8999020000001</v>
      </c>
      <c r="E571" s="63">
        <v>2771.3000489999999</v>
      </c>
      <c r="F571" s="63">
        <v>2771.3000489999999</v>
      </c>
    </row>
    <row r="572" spans="1:6" x14ac:dyDescent="0.25">
      <c r="A572" s="4">
        <v>36128</v>
      </c>
      <c r="B572" s="63">
        <v>2771.3000489999999</v>
      </c>
      <c r="C572" s="63">
        <v>2788</v>
      </c>
      <c r="D572" s="63">
        <v>2694.3999020000001</v>
      </c>
      <c r="E572" s="63">
        <v>2730.6999510000001</v>
      </c>
      <c r="F572" s="63">
        <v>2730.6999510000001</v>
      </c>
    </row>
    <row r="573" spans="1:6" x14ac:dyDescent="0.25">
      <c r="A573" s="4">
        <v>36135</v>
      </c>
      <c r="B573" s="63">
        <v>2730.6999510000001</v>
      </c>
      <c r="C573" s="63">
        <v>2784.6000979999999</v>
      </c>
      <c r="D573" s="63">
        <v>2730</v>
      </c>
      <c r="E573" s="63">
        <v>2730</v>
      </c>
      <c r="F573" s="63">
        <v>2730</v>
      </c>
    </row>
    <row r="574" spans="1:6" x14ac:dyDescent="0.25">
      <c r="A574" s="4">
        <v>36142</v>
      </c>
      <c r="B574" s="63">
        <v>2730</v>
      </c>
      <c r="C574" s="63">
        <v>2756.8000489999999</v>
      </c>
      <c r="D574" s="63">
        <v>2667.8999020000001</v>
      </c>
      <c r="E574" s="63">
        <v>2749.3000489999999</v>
      </c>
      <c r="F574" s="63">
        <v>2749.3000489999999</v>
      </c>
    </row>
    <row r="575" spans="1:6" x14ac:dyDescent="0.25">
      <c r="A575" s="4">
        <v>36149</v>
      </c>
      <c r="B575" s="63">
        <v>2749.3000489999999</v>
      </c>
      <c r="C575" s="63">
        <v>2774</v>
      </c>
      <c r="D575" s="63">
        <v>2718.1000979999999</v>
      </c>
      <c r="E575" s="63">
        <v>2764</v>
      </c>
      <c r="F575" s="63">
        <v>2764</v>
      </c>
    </row>
    <row r="576" spans="1:6" x14ac:dyDescent="0.25">
      <c r="A576" s="4">
        <v>36156</v>
      </c>
      <c r="B576" s="63">
        <v>2764</v>
      </c>
      <c r="C576" s="63">
        <v>2813.3999020000001</v>
      </c>
      <c r="D576" s="63">
        <v>2759.3000489999999</v>
      </c>
      <c r="E576" s="63">
        <v>2813.3999020000001</v>
      </c>
      <c r="F576" s="63">
        <v>2813.3999020000001</v>
      </c>
    </row>
    <row r="577" spans="1:6" x14ac:dyDescent="0.25">
      <c r="A577" s="4">
        <v>36163</v>
      </c>
      <c r="B577" s="63">
        <v>2813.3999020000001</v>
      </c>
      <c r="C577" s="63">
        <v>2902.8999020000001</v>
      </c>
      <c r="D577" s="63">
        <v>2802.1000979999999</v>
      </c>
      <c r="E577" s="63">
        <v>2856.3000489999999</v>
      </c>
      <c r="F577" s="63">
        <v>2856.3000489999999</v>
      </c>
    </row>
    <row r="578" spans="1:6" x14ac:dyDescent="0.25">
      <c r="A578" s="4">
        <v>36170</v>
      </c>
      <c r="B578" s="63">
        <v>2856.3000489999999</v>
      </c>
      <c r="C578" s="63">
        <v>2875.6000979999999</v>
      </c>
      <c r="D578" s="63">
        <v>2771.1000979999999</v>
      </c>
      <c r="E578" s="63">
        <v>2809.3000489999999</v>
      </c>
      <c r="F578" s="63">
        <v>2809.3000489999999</v>
      </c>
    </row>
    <row r="579" spans="1:6" x14ac:dyDescent="0.25">
      <c r="A579" s="4">
        <v>36177</v>
      </c>
      <c r="B579" s="63">
        <v>2809.3000489999999</v>
      </c>
      <c r="C579" s="63">
        <v>2879.8000489999999</v>
      </c>
      <c r="D579" s="63">
        <v>2809.3000489999999</v>
      </c>
      <c r="E579" s="63">
        <v>2848.3999020000001</v>
      </c>
      <c r="F579" s="63">
        <v>2848.3999020000001</v>
      </c>
    </row>
    <row r="580" spans="1:6" x14ac:dyDescent="0.25">
      <c r="A580" s="4">
        <v>36184</v>
      </c>
      <c r="B580" s="63">
        <v>2848.3999020000001</v>
      </c>
      <c r="C580" s="63">
        <v>2911.5</v>
      </c>
      <c r="D580" s="63">
        <v>2820</v>
      </c>
      <c r="E580" s="63">
        <v>2893.8000489999999</v>
      </c>
      <c r="F580" s="63">
        <v>2893.8000489999999</v>
      </c>
    </row>
    <row r="581" spans="1:6" x14ac:dyDescent="0.25">
      <c r="A581" s="4">
        <v>36191</v>
      </c>
      <c r="B581" s="63">
        <v>2893.8000489999999</v>
      </c>
      <c r="C581" s="63">
        <v>2948.6999510000001</v>
      </c>
      <c r="D581" s="63">
        <v>2893.8000489999999</v>
      </c>
      <c r="E581" s="63">
        <v>2911.8999020000001</v>
      </c>
      <c r="F581" s="63">
        <v>2911.8999020000001</v>
      </c>
    </row>
    <row r="582" spans="1:6" x14ac:dyDescent="0.25">
      <c r="A582" s="4">
        <v>36198</v>
      </c>
      <c r="B582" s="63">
        <v>2911.8999020000001</v>
      </c>
      <c r="C582" s="63">
        <v>2921.6000979999999</v>
      </c>
      <c r="D582" s="63">
        <v>2852</v>
      </c>
      <c r="E582" s="63">
        <v>2889.5</v>
      </c>
      <c r="F582" s="63">
        <v>2889.5</v>
      </c>
    </row>
    <row r="583" spans="1:6" x14ac:dyDescent="0.25">
      <c r="A583" s="4">
        <v>36205</v>
      </c>
      <c r="B583" s="63">
        <v>2889.5</v>
      </c>
      <c r="C583" s="63">
        <v>2924.3000489999999</v>
      </c>
      <c r="D583" s="63">
        <v>2851.1000979999999</v>
      </c>
      <c r="E583" s="63">
        <v>2924.3000489999999</v>
      </c>
      <c r="F583" s="63">
        <v>2924.3000489999999</v>
      </c>
    </row>
    <row r="584" spans="1:6" x14ac:dyDescent="0.25">
      <c r="A584" s="4">
        <v>36212</v>
      </c>
      <c r="B584" s="63">
        <v>2924.3000489999999</v>
      </c>
      <c r="C584" s="63">
        <v>2944.8999020000001</v>
      </c>
      <c r="D584" s="63">
        <v>2879.5</v>
      </c>
      <c r="E584" s="63">
        <v>2879.8999020000001</v>
      </c>
      <c r="F584" s="63">
        <v>2879.8999020000001</v>
      </c>
    </row>
    <row r="585" spans="1:6" x14ac:dyDescent="0.25">
      <c r="A585" s="4">
        <v>36219</v>
      </c>
      <c r="B585" s="63">
        <v>2879.8999020000001</v>
      </c>
      <c r="C585" s="63">
        <v>2914.6999510000001</v>
      </c>
      <c r="D585" s="63">
        <v>2872.3999020000001</v>
      </c>
      <c r="E585" s="63">
        <v>2902.5</v>
      </c>
      <c r="F585" s="63">
        <v>2902.5</v>
      </c>
    </row>
    <row r="586" spans="1:6" x14ac:dyDescent="0.25">
      <c r="A586" s="4">
        <v>36226</v>
      </c>
      <c r="B586" s="63">
        <v>2902.5</v>
      </c>
      <c r="C586" s="63">
        <v>2976.3999020000001</v>
      </c>
      <c r="D586" s="63">
        <v>2902.5</v>
      </c>
      <c r="E586" s="63">
        <v>2961.3000489999999</v>
      </c>
      <c r="F586" s="63">
        <v>2961.3000489999999</v>
      </c>
    </row>
    <row r="587" spans="1:6" x14ac:dyDescent="0.25">
      <c r="A587" s="4">
        <v>36233</v>
      </c>
      <c r="B587" s="63">
        <v>2961.3000489999999</v>
      </c>
      <c r="C587" s="63">
        <v>2996.3000489999999</v>
      </c>
      <c r="D587" s="63">
        <v>2957.6000979999999</v>
      </c>
      <c r="E587" s="63">
        <v>2984.5</v>
      </c>
      <c r="F587" s="63">
        <v>2984.5</v>
      </c>
    </row>
    <row r="588" spans="1:6" x14ac:dyDescent="0.25">
      <c r="A588" s="4">
        <v>36240</v>
      </c>
      <c r="B588" s="63">
        <v>2980.6000979999999</v>
      </c>
      <c r="C588" s="63">
        <v>3005.1999510000001</v>
      </c>
      <c r="D588" s="63">
        <v>2961.6000979999999</v>
      </c>
      <c r="E588" s="63">
        <v>2996.6000979999999</v>
      </c>
      <c r="F588" s="63">
        <v>2996.6000979999999</v>
      </c>
    </row>
    <row r="589" spans="1:6" x14ac:dyDescent="0.25">
      <c r="A589" s="4">
        <v>36247</v>
      </c>
      <c r="B589" s="63">
        <v>2996.6000979999999</v>
      </c>
      <c r="C589" s="63">
        <v>3001.1999510000001</v>
      </c>
      <c r="D589" s="63">
        <v>2950.1999510000001</v>
      </c>
      <c r="E589" s="63">
        <v>2973.3999020000001</v>
      </c>
      <c r="F589" s="63">
        <v>2973.3999020000001</v>
      </c>
    </row>
    <row r="590" spans="1:6" x14ac:dyDescent="0.25">
      <c r="A590" s="4">
        <v>36254</v>
      </c>
      <c r="B590" s="63">
        <v>2973.3999020000001</v>
      </c>
      <c r="C590" s="63">
        <v>3073.5</v>
      </c>
      <c r="D590" s="63">
        <v>2973.3999020000001</v>
      </c>
      <c r="E590" s="63">
        <v>3060</v>
      </c>
      <c r="F590" s="63">
        <v>3060</v>
      </c>
    </row>
    <row r="591" spans="1:6" x14ac:dyDescent="0.25">
      <c r="A591" s="4">
        <v>36261</v>
      </c>
      <c r="B591" s="63">
        <v>3060</v>
      </c>
      <c r="C591" s="63">
        <v>3104.3999020000001</v>
      </c>
      <c r="D591" s="63">
        <v>3033.1999510000001</v>
      </c>
      <c r="E591" s="63">
        <v>3099.8000489999999</v>
      </c>
      <c r="F591" s="63">
        <v>3099.8000489999999</v>
      </c>
    </row>
    <row r="592" spans="1:6" x14ac:dyDescent="0.25">
      <c r="A592" s="4">
        <v>36268</v>
      </c>
      <c r="B592" s="63">
        <v>3099.8000489999999</v>
      </c>
      <c r="C592" s="63">
        <v>3134.5</v>
      </c>
      <c r="D592" s="63">
        <v>3065.1000979999999</v>
      </c>
      <c r="E592" s="63">
        <v>3121.6999510000001</v>
      </c>
      <c r="F592" s="63">
        <v>3121.6999510000001</v>
      </c>
    </row>
    <row r="593" spans="1:6" x14ac:dyDescent="0.25">
      <c r="A593" s="4">
        <v>36275</v>
      </c>
      <c r="B593" s="63">
        <v>3121.6999510000001</v>
      </c>
      <c r="C593" s="63">
        <v>3156.8999020000001</v>
      </c>
      <c r="D593" s="63">
        <v>3090.3000489999999</v>
      </c>
      <c r="E593" s="63">
        <v>3101.1000979999999</v>
      </c>
      <c r="F593" s="63">
        <v>3101.1000979999999</v>
      </c>
    </row>
    <row r="594" spans="1:6" x14ac:dyDescent="0.25">
      <c r="A594" s="4">
        <v>36282</v>
      </c>
      <c r="B594" s="63">
        <v>3101.1000979999999</v>
      </c>
      <c r="C594" s="63">
        <v>3112.3999020000001</v>
      </c>
      <c r="D594" s="63">
        <v>2971.1000979999999</v>
      </c>
      <c r="E594" s="63">
        <v>2987.6999510000001</v>
      </c>
      <c r="F594" s="63">
        <v>2987.6999510000001</v>
      </c>
    </row>
    <row r="595" spans="1:6" x14ac:dyDescent="0.25">
      <c r="A595" s="4">
        <v>36289</v>
      </c>
      <c r="B595" s="63">
        <v>2987.6999510000001</v>
      </c>
      <c r="C595" s="63">
        <v>3072.1000979999999</v>
      </c>
      <c r="D595" s="63">
        <v>2968.3999020000001</v>
      </c>
      <c r="E595" s="63">
        <v>3055</v>
      </c>
      <c r="F595" s="63">
        <v>3055</v>
      </c>
    </row>
    <row r="596" spans="1:6" x14ac:dyDescent="0.25">
      <c r="A596" s="4">
        <v>36296</v>
      </c>
      <c r="B596" s="63">
        <v>3055</v>
      </c>
      <c r="C596" s="63">
        <v>3055</v>
      </c>
      <c r="D596" s="63">
        <v>2908</v>
      </c>
      <c r="E596" s="63">
        <v>2950.6999510000001</v>
      </c>
      <c r="F596" s="63">
        <v>2950.6999510000001</v>
      </c>
    </row>
    <row r="597" spans="1:6" x14ac:dyDescent="0.25">
      <c r="A597" s="4">
        <v>36303</v>
      </c>
      <c r="B597" s="63">
        <v>2950.6999510000001</v>
      </c>
      <c r="C597" s="63">
        <v>2958.8999020000001</v>
      </c>
      <c r="D597" s="63">
        <v>2865.1000979999999</v>
      </c>
      <c r="E597" s="63">
        <v>2888.6000979999999</v>
      </c>
      <c r="F597" s="63">
        <v>2888.6000979999999</v>
      </c>
    </row>
    <row r="598" spans="1:6" x14ac:dyDescent="0.25">
      <c r="A598" s="4">
        <v>36310</v>
      </c>
      <c r="B598" s="63">
        <v>2888.6000979999999</v>
      </c>
      <c r="C598" s="63">
        <v>2951.6000979999999</v>
      </c>
      <c r="D598" s="63">
        <v>2884.6999510000001</v>
      </c>
      <c r="E598" s="63">
        <v>2929.3000489999999</v>
      </c>
      <c r="F598" s="63">
        <v>2929.3000489999999</v>
      </c>
    </row>
    <row r="599" spans="1:6" x14ac:dyDescent="0.25">
      <c r="A599" s="4">
        <v>36317</v>
      </c>
      <c r="B599" s="63">
        <v>2929.3000489999999</v>
      </c>
      <c r="C599" s="63">
        <v>2990</v>
      </c>
      <c r="D599" s="63">
        <v>2928.8000489999999</v>
      </c>
      <c r="E599" s="63">
        <v>2950.1999510000001</v>
      </c>
      <c r="F599" s="63">
        <v>2950.1999510000001</v>
      </c>
    </row>
    <row r="600" spans="1:6" x14ac:dyDescent="0.25">
      <c r="A600" s="4">
        <v>36324</v>
      </c>
      <c r="B600" s="63">
        <v>2950.1999510000001</v>
      </c>
      <c r="C600" s="63">
        <v>2997.8000489999999</v>
      </c>
      <c r="D600" s="63">
        <v>2926.6999510000001</v>
      </c>
      <c r="E600" s="63">
        <v>2985</v>
      </c>
      <c r="F600" s="63">
        <v>2985</v>
      </c>
    </row>
    <row r="601" spans="1:6" x14ac:dyDescent="0.25">
      <c r="A601" s="4">
        <v>36331</v>
      </c>
      <c r="B601" s="63">
        <v>2985</v>
      </c>
      <c r="C601" s="63">
        <v>3009.5</v>
      </c>
      <c r="D601" s="63">
        <v>2953</v>
      </c>
      <c r="E601" s="63">
        <v>2960</v>
      </c>
      <c r="F601" s="63">
        <v>2960</v>
      </c>
    </row>
    <row r="602" spans="1:6" x14ac:dyDescent="0.25">
      <c r="A602" s="4">
        <v>36338</v>
      </c>
      <c r="B602" s="63">
        <v>2960</v>
      </c>
      <c r="C602" s="63">
        <v>3030</v>
      </c>
      <c r="D602" s="63">
        <v>2955.5</v>
      </c>
      <c r="E602" s="63">
        <v>3028.8999020000001</v>
      </c>
      <c r="F602" s="63">
        <v>3028.8999020000001</v>
      </c>
    </row>
    <row r="603" spans="1:6" x14ac:dyDescent="0.25">
      <c r="A603" s="4">
        <v>36345</v>
      </c>
      <c r="B603" s="63">
        <v>3028.8999020000001</v>
      </c>
      <c r="C603" s="63">
        <v>3089.6000979999999</v>
      </c>
      <c r="D603" s="63">
        <v>3028.8999020000001</v>
      </c>
      <c r="E603" s="63">
        <v>3041</v>
      </c>
      <c r="F603" s="63">
        <v>3041</v>
      </c>
    </row>
    <row r="604" spans="1:6" x14ac:dyDescent="0.25">
      <c r="A604" s="4">
        <v>36352</v>
      </c>
      <c r="B604" s="63">
        <v>3041</v>
      </c>
      <c r="C604" s="63">
        <v>3076.8999020000001</v>
      </c>
      <c r="D604" s="63">
        <v>3040.3000489999999</v>
      </c>
      <c r="E604" s="63">
        <v>3054.3999020000001</v>
      </c>
      <c r="F604" s="63">
        <v>3054.3999020000001</v>
      </c>
    </row>
    <row r="605" spans="1:6" x14ac:dyDescent="0.25">
      <c r="A605" s="4">
        <v>36359</v>
      </c>
      <c r="B605" s="63">
        <v>3054.3999020000001</v>
      </c>
      <c r="C605" s="63">
        <v>3132.8999020000001</v>
      </c>
      <c r="D605" s="63">
        <v>3040.1999510000001</v>
      </c>
      <c r="E605" s="63">
        <v>3070.1999510000001</v>
      </c>
      <c r="F605" s="63">
        <v>3070.1999510000001</v>
      </c>
    </row>
    <row r="606" spans="1:6" x14ac:dyDescent="0.25">
      <c r="A606" s="4">
        <v>36366</v>
      </c>
      <c r="B606" s="63">
        <v>3070.1999510000001</v>
      </c>
      <c r="C606" s="63">
        <v>3072.3999020000001</v>
      </c>
      <c r="D606" s="63">
        <v>3013</v>
      </c>
      <c r="E606" s="63">
        <v>3019.8999020000001</v>
      </c>
      <c r="F606" s="63">
        <v>3019.8999020000001</v>
      </c>
    </row>
    <row r="607" spans="1:6" x14ac:dyDescent="0.25">
      <c r="A607" s="4">
        <v>36373</v>
      </c>
      <c r="B607" s="63">
        <v>3019.8999020000001</v>
      </c>
      <c r="C607" s="63">
        <v>3035.8999020000001</v>
      </c>
      <c r="D607" s="63">
        <v>2987.8000489999999</v>
      </c>
      <c r="E607" s="63">
        <v>3007</v>
      </c>
      <c r="F607" s="63">
        <v>3007</v>
      </c>
    </row>
    <row r="608" spans="1:6" x14ac:dyDescent="0.25">
      <c r="A608" s="4">
        <v>36380</v>
      </c>
      <c r="B608" s="63">
        <v>3007</v>
      </c>
      <c r="C608" s="63">
        <v>3007</v>
      </c>
      <c r="D608" s="63">
        <v>2933.1000979999999</v>
      </c>
      <c r="E608" s="63">
        <v>2958.8000489999999</v>
      </c>
      <c r="F608" s="63">
        <v>2958.8000489999999</v>
      </c>
    </row>
    <row r="609" spans="1:6" x14ac:dyDescent="0.25">
      <c r="A609" s="4">
        <v>36387</v>
      </c>
      <c r="B609" s="63">
        <v>2958.8000489999999</v>
      </c>
      <c r="C609" s="63">
        <v>3038.1000979999999</v>
      </c>
      <c r="D609" s="63">
        <v>2958.8000489999999</v>
      </c>
      <c r="E609" s="63">
        <v>3025.3999020000001</v>
      </c>
      <c r="F609" s="63">
        <v>3025.3999020000001</v>
      </c>
    </row>
    <row r="610" spans="1:6" x14ac:dyDescent="0.25">
      <c r="A610" s="4">
        <v>36394</v>
      </c>
      <c r="B610" s="63">
        <v>3025.3999020000001</v>
      </c>
      <c r="C610" s="63">
        <v>3083.3999020000001</v>
      </c>
      <c r="D610" s="63">
        <v>3014.6999510000001</v>
      </c>
      <c r="E610" s="63">
        <v>3020.1999510000001</v>
      </c>
      <c r="F610" s="63">
        <v>3020.1999510000001</v>
      </c>
    </row>
    <row r="611" spans="1:6" x14ac:dyDescent="0.25">
      <c r="A611" s="4">
        <v>36401</v>
      </c>
      <c r="B611" s="63">
        <v>3020.1999510000001</v>
      </c>
      <c r="C611" s="63">
        <v>3020.1999510000001</v>
      </c>
      <c r="D611" s="63">
        <v>2946.5</v>
      </c>
      <c r="E611" s="63">
        <v>2962.3999020000001</v>
      </c>
      <c r="F611" s="63">
        <v>2962.3999020000001</v>
      </c>
    </row>
    <row r="612" spans="1:6" x14ac:dyDescent="0.25">
      <c r="A612" s="4">
        <v>36408</v>
      </c>
      <c r="B612" s="63">
        <v>2962.3999020000001</v>
      </c>
      <c r="C612" s="63">
        <v>3010.6999510000001</v>
      </c>
      <c r="D612" s="63">
        <v>2958.5</v>
      </c>
      <c r="E612" s="63">
        <v>3003</v>
      </c>
      <c r="F612" s="63">
        <v>3003</v>
      </c>
    </row>
    <row r="613" spans="1:6" x14ac:dyDescent="0.25">
      <c r="A613" s="4">
        <v>36415</v>
      </c>
      <c r="B613" s="63">
        <v>3003</v>
      </c>
      <c r="C613" s="63">
        <v>3003</v>
      </c>
      <c r="D613" s="63">
        <v>2904.3000489999999</v>
      </c>
      <c r="E613" s="63">
        <v>2914.6999510000001</v>
      </c>
      <c r="F613" s="63">
        <v>2914.6999510000001</v>
      </c>
    </row>
    <row r="614" spans="1:6" x14ac:dyDescent="0.25">
      <c r="A614" s="4">
        <v>36422</v>
      </c>
      <c r="B614" s="63">
        <v>2914.6999510000001</v>
      </c>
      <c r="C614" s="63">
        <v>2929.1000979999999</v>
      </c>
      <c r="D614" s="63">
        <v>2869.8000489999999</v>
      </c>
      <c r="E614" s="63">
        <v>2893.3999020000001</v>
      </c>
      <c r="F614" s="63">
        <v>2893.3999020000001</v>
      </c>
    </row>
    <row r="615" spans="1:6" x14ac:dyDescent="0.25">
      <c r="A615" s="4">
        <v>36429</v>
      </c>
      <c r="B615" s="63">
        <v>2893.3999020000001</v>
      </c>
      <c r="C615" s="63">
        <v>2931.3999020000001</v>
      </c>
      <c r="D615" s="63">
        <v>2881.1000979999999</v>
      </c>
      <c r="E615" s="63">
        <v>2912.8999020000001</v>
      </c>
      <c r="F615" s="63">
        <v>2912.8999020000001</v>
      </c>
    </row>
    <row r="616" spans="1:6" x14ac:dyDescent="0.25">
      <c r="A616" s="4">
        <v>36436</v>
      </c>
      <c r="B616" s="63">
        <v>2912.8999020000001</v>
      </c>
      <c r="C616" s="63">
        <v>2920.8999020000001</v>
      </c>
      <c r="D616" s="63">
        <v>2895</v>
      </c>
      <c r="E616" s="63">
        <v>2897.1000979999999</v>
      </c>
      <c r="F616" s="63">
        <v>2897.1000979999999</v>
      </c>
    </row>
    <row r="617" spans="1:6" x14ac:dyDescent="0.25">
      <c r="A617" s="4">
        <v>36443</v>
      </c>
      <c r="B617" s="63">
        <v>2897.1000979999999</v>
      </c>
      <c r="C617" s="63">
        <v>2939.6999510000001</v>
      </c>
      <c r="D617" s="63">
        <v>2860.8999020000001</v>
      </c>
      <c r="E617" s="63">
        <v>2862.3000489999999</v>
      </c>
      <c r="F617" s="63">
        <v>2862.3000489999999</v>
      </c>
    </row>
    <row r="618" spans="1:6" x14ac:dyDescent="0.25">
      <c r="A618" s="4">
        <v>36450</v>
      </c>
      <c r="B618" s="63">
        <v>2862.3000489999999</v>
      </c>
      <c r="C618" s="63">
        <v>2862.3000489999999</v>
      </c>
      <c r="D618" s="63">
        <v>2779.3000489999999</v>
      </c>
      <c r="E618" s="63">
        <v>2837.3000489999999</v>
      </c>
      <c r="F618" s="63">
        <v>2837.3000489999999</v>
      </c>
    </row>
    <row r="619" spans="1:6" x14ac:dyDescent="0.25">
      <c r="A619" s="4">
        <v>36457</v>
      </c>
      <c r="B619" s="63">
        <v>2837.3000489999999</v>
      </c>
      <c r="C619" s="63">
        <v>2902.8000489999999</v>
      </c>
      <c r="D619" s="63">
        <v>2816.3000489999999</v>
      </c>
      <c r="E619" s="63">
        <v>2885.1000979999999</v>
      </c>
      <c r="F619" s="63">
        <v>2885.1000979999999</v>
      </c>
    </row>
    <row r="620" spans="1:6" x14ac:dyDescent="0.25">
      <c r="A620" s="4">
        <v>36464</v>
      </c>
      <c r="B620" s="63">
        <v>2885.1000979999999</v>
      </c>
      <c r="C620" s="63">
        <v>2941.1999510000001</v>
      </c>
      <c r="D620" s="63">
        <v>2885.1000979999999</v>
      </c>
      <c r="E620" s="63">
        <v>2919.8000489999999</v>
      </c>
      <c r="F620" s="63">
        <v>2919.8000489999999</v>
      </c>
    </row>
    <row r="621" spans="1:6" x14ac:dyDescent="0.25">
      <c r="A621" s="4">
        <v>36471</v>
      </c>
      <c r="B621" s="63">
        <v>2919.8000489999999</v>
      </c>
      <c r="C621" s="63">
        <v>3010.1999510000001</v>
      </c>
      <c r="D621" s="63">
        <v>2889.6000979999999</v>
      </c>
      <c r="E621" s="63">
        <v>3010.1999510000001</v>
      </c>
      <c r="F621" s="63">
        <v>3010.1999510000001</v>
      </c>
    </row>
    <row r="622" spans="1:6" x14ac:dyDescent="0.25">
      <c r="A622" s="4">
        <v>36478</v>
      </c>
      <c r="B622" s="63">
        <v>3010.1999510000001</v>
      </c>
      <c r="C622" s="63">
        <v>3081.1999510000001</v>
      </c>
      <c r="D622" s="63">
        <v>3004.1999510000001</v>
      </c>
      <c r="E622" s="63">
        <v>3076.6999510000001</v>
      </c>
      <c r="F622" s="63">
        <v>3076.6999510000001</v>
      </c>
    </row>
    <row r="623" spans="1:6" x14ac:dyDescent="0.25">
      <c r="A623" s="4">
        <v>36485</v>
      </c>
      <c r="B623" s="63">
        <v>3076.6999510000001</v>
      </c>
      <c r="C623" s="63">
        <v>3076.6999510000001</v>
      </c>
      <c r="D623" s="63">
        <v>3029</v>
      </c>
      <c r="E623" s="63">
        <v>3060</v>
      </c>
      <c r="F623" s="63">
        <v>3060</v>
      </c>
    </row>
    <row r="624" spans="1:6" x14ac:dyDescent="0.25">
      <c r="A624" s="4">
        <v>36492</v>
      </c>
      <c r="B624" s="63">
        <v>3060</v>
      </c>
      <c r="C624" s="63">
        <v>3095.3000489999999</v>
      </c>
      <c r="D624" s="63">
        <v>3014.8000489999999</v>
      </c>
      <c r="E624" s="63">
        <v>3086.8000489999999</v>
      </c>
      <c r="F624" s="63">
        <v>3086.8000489999999</v>
      </c>
    </row>
    <row r="625" spans="1:6" x14ac:dyDescent="0.25">
      <c r="A625" s="4">
        <v>36499</v>
      </c>
      <c r="B625" s="63">
        <v>3086.8000489999999</v>
      </c>
      <c r="C625" s="63">
        <v>3141.1000979999999</v>
      </c>
      <c r="D625" s="63">
        <v>3085.3999020000001</v>
      </c>
      <c r="E625" s="63">
        <v>3120.3000489999999</v>
      </c>
      <c r="F625" s="63">
        <v>3120.3000489999999</v>
      </c>
    </row>
    <row r="626" spans="1:6" x14ac:dyDescent="0.25">
      <c r="A626" s="4">
        <v>36506</v>
      </c>
      <c r="B626" s="63">
        <v>3120.3000489999999</v>
      </c>
      <c r="C626" s="63">
        <v>3142.8000489999999</v>
      </c>
      <c r="D626" s="63">
        <v>3090.6999510000001</v>
      </c>
      <c r="E626" s="63">
        <v>3138.1000979999999</v>
      </c>
      <c r="F626" s="63">
        <v>3138.1000979999999</v>
      </c>
    </row>
    <row r="627" spans="1:6" x14ac:dyDescent="0.25">
      <c r="A627" s="4">
        <v>36513</v>
      </c>
      <c r="B627" s="63">
        <v>3138.1000979999999</v>
      </c>
      <c r="C627" s="63">
        <v>3153</v>
      </c>
      <c r="D627" s="63">
        <v>3102.5</v>
      </c>
      <c r="E627" s="63">
        <v>3135.3000489999999</v>
      </c>
      <c r="F627" s="63">
        <v>3135.3000489999999</v>
      </c>
    </row>
    <row r="628" spans="1:6" x14ac:dyDescent="0.25">
      <c r="A628" s="4">
        <v>36520</v>
      </c>
      <c r="B628" s="63">
        <v>3135.3000489999999</v>
      </c>
      <c r="C628" s="63">
        <v>3156.1000979999999</v>
      </c>
      <c r="D628" s="63">
        <v>3130.3000489999999</v>
      </c>
      <c r="E628" s="63">
        <v>3152.5</v>
      </c>
      <c r="F628" s="63">
        <v>3152.5</v>
      </c>
    </row>
    <row r="629" spans="1:6" x14ac:dyDescent="0.25">
      <c r="A629" s="4">
        <v>36527</v>
      </c>
      <c r="B629" s="63">
        <v>3152.5</v>
      </c>
      <c r="C629" s="63">
        <v>3152.5</v>
      </c>
      <c r="D629" s="63">
        <v>3016.1999510000001</v>
      </c>
      <c r="E629" s="63">
        <v>3044.5</v>
      </c>
      <c r="F629" s="63">
        <v>3044.5</v>
      </c>
    </row>
    <row r="630" spans="1:6" x14ac:dyDescent="0.25">
      <c r="A630" s="4">
        <v>36534</v>
      </c>
      <c r="B630" s="63">
        <v>3044.5</v>
      </c>
      <c r="C630" s="63">
        <v>3173.8999020000001</v>
      </c>
      <c r="D630" s="63">
        <v>3044.5</v>
      </c>
      <c r="E630" s="63">
        <v>3131.6000979999999</v>
      </c>
      <c r="F630" s="63">
        <v>3131.6000979999999</v>
      </c>
    </row>
    <row r="631" spans="1:6" x14ac:dyDescent="0.25">
      <c r="A631" s="4">
        <v>36541</v>
      </c>
      <c r="B631" s="63">
        <v>3131.6000979999999</v>
      </c>
      <c r="C631" s="63">
        <v>3157.1000979999999</v>
      </c>
      <c r="D631" s="63">
        <v>3079.5</v>
      </c>
      <c r="E631" s="63">
        <v>3103.3999020000001</v>
      </c>
      <c r="F631" s="63">
        <v>3103.3999020000001</v>
      </c>
    </row>
    <row r="632" spans="1:6" x14ac:dyDescent="0.25">
      <c r="A632" s="4">
        <v>36548</v>
      </c>
      <c r="B632" s="63">
        <v>3103.3999020000001</v>
      </c>
      <c r="C632" s="63">
        <v>3115.3999020000001</v>
      </c>
      <c r="D632" s="63">
        <v>3048.1000979999999</v>
      </c>
      <c r="E632" s="63">
        <v>3092.1000979999999</v>
      </c>
      <c r="F632" s="63">
        <v>3092.1000979999999</v>
      </c>
    </row>
    <row r="633" spans="1:6" x14ac:dyDescent="0.25">
      <c r="A633" s="4">
        <v>36555</v>
      </c>
      <c r="B633" s="63">
        <v>3092.1000979999999</v>
      </c>
      <c r="C633" s="63">
        <v>3141.6999510000001</v>
      </c>
      <c r="D633" s="63">
        <v>3069.3999020000001</v>
      </c>
      <c r="E633" s="63">
        <v>3115.1000979999999</v>
      </c>
      <c r="F633" s="63">
        <v>3115.1000979999999</v>
      </c>
    </row>
    <row r="634" spans="1:6" x14ac:dyDescent="0.25">
      <c r="A634" s="4">
        <v>36562</v>
      </c>
      <c r="B634" s="63">
        <v>3115.1000979999999</v>
      </c>
      <c r="C634" s="63">
        <v>3175.3000489999999</v>
      </c>
      <c r="D634" s="63">
        <v>3113.3999020000001</v>
      </c>
      <c r="E634" s="63">
        <v>3167.1000979999999</v>
      </c>
      <c r="F634" s="63">
        <v>3167.1000979999999</v>
      </c>
    </row>
    <row r="635" spans="1:6" x14ac:dyDescent="0.25">
      <c r="A635" s="4">
        <v>36569</v>
      </c>
      <c r="B635" s="63">
        <v>3167.1000979999999</v>
      </c>
      <c r="C635" s="63">
        <v>3194.1999510000001</v>
      </c>
      <c r="D635" s="63">
        <v>3114.3000489999999</v>
      </c>
      <c r="E635" s="63">
        <v>3120.1000979999999</v>
      </c>
      <c r="F635" s="63">
        <v>3120.1000979999999</v>
      </c>
    </row>
    <row r="636" spans="1:6" x14ac:dyDescent="0.25">
      <c r="A636" s="4">
        <v>36576</v>
      </c>
      <c r="B636" s="63">
        <v>3120.1000979999999</v>
      </c>
      <c r="C636" s="63">
        <v>3133.6999510000001</v>
      </c>
      <c r="D636" s="63">
        <v>3083.5</v>
      </c>
      <c r="E636" s="63">
        <v>3123.6999510000001</v>
      </c>
      <c r="F636" s="63">
        <v>3123.6999510000001</v>
      </c>
    </row>
    <row r="637" spans="1:6" x14ac:dyDescent="0.25">
      <c r="A637" s="4">
        <v>36583</v>
      </c>
      <c r="B637" s="63">
        <v>3123.6999510000001</v>
      </c>
      <c r="C637" s="63">
        <v>3255.6999510000001</v>
      </c>
      <c r="D637" s="63">
        <v>3108.1000979999999</v>
      </c>
      <c r="E637" s="63">
        <v>3225.8000489999999</v>
      </c>
      <c r="F637" s="63">
        <v>3225.8000489999999</v>
      </c>
    </row>
    <row r="638" spans="1:6" x14ac:dyDescent="0.25">
      <c r="A638" s="4">
        <v>36590</v>
      </c>
      <c r="B638" s="63">
        <v>3225.8000489999999</v>
      </c>
      <c r="C638" s="63">
        <v>3255.1999510000001</v>
      </c>
      <c r="D638" s="63">
        <v>3185.5</v>
      </c>
      <c r="E638" s="63">
        <v>3199.5</v>
      </c>
      <c r="F638" s="63">
        <v>3199.5</v>
      </c>
    </row>
    <row r="639" spans="1:6" x14ac:dyDescent="0.25">
      <c r="A639" s="4">
        <v>36597</v>
      </c>
      <c r="B639" s="63">
        <v>3199.5</v>
      </c>
      <c r="C639" s="63">
        <v>3252.1999510000001</v>
      </c>
      <c r="D639" s="63">
        <v>3153.1000979999999</v>
      </c>
      <c r="E639" s="63">
        <v>3203.3999020000001</v>
      </c>
      <c r="F639" s="63">
        <v>3203.3999020000001</v>
      </c>
    </row>
    <row r="640" spans="1:6" x14ac:dyDescent="0.25">
      <c r="A640" s="4">
        <v>36604</v>
      </c>
      <c r="B640" s="63">
        <v>3203.3999020000001</v>
      </c>
      <c r="C640" s="63">
        <v>3276.6999510000001</v>
      </c>
      <c r="D640" s="63">
        <v>3199.3000489999999</v>
      </c>
      <c r="E640" s="63">
        <v>3247.3999020000001</v>
      </c>
      <c r="F640" s="63">
        <v>3247.3999020000001</v>
      </c>
    </row>
    <row r="641" spans="1:6" x14ac:dyDescent="0.25">
      <c r="A641" s="4">
        <v>36611</v>
      </c>
      <c r="B641" s="63">
        <v>3247.3999020000001</v>
      </c>
      <c r="C641" s="63">
        <v>3255.5</v>
      </c>
      <c r="D641" s="63">
        <v>3133.3000489999999</v>
      </c>
      <c r="E641" s="63">
        <v>3133.3000489999999</v>
      </c>
      <c r="F641" s="63">
        <v>3133.3000489999999</v>
      </c>
    </row>
    <row r="642" spans="1:6" x14ac:dyDescent="0.25">
      <c r="A642" s="4">
        <v>36618</v>
      </c>
      <c r="B642" s="63">
        <v>3133.3000489999999</v>
      </c>
      <c r="C642" s="63">
        <v>3189.3999020000001</v>
      </c>
      <c r="D642" s="63">
        <v>3124.1999510000001</v>
      </c>
      <c r="E642" s="63">
        <v>3168.1999510000001</v>
      </c>
      <c r="F642" s="63">
        <v>3168.1999510000001</v>
      </c>
    </row>
    <row r="643" spans="1:6" x14ac:dyDescent="0.25">
      <c r="A643" s="4">
        <v>36625</v>
      </c>
      <c r="B643" s="63">
        <v>3168.1999510000001</v>
      </c>
      <c r="C643" s="63">
        <v>3187.3000489999999</v>
      </c>
      <c r="D643" s="63">
        <v>3059.6000979999999</v>
      </c>
      <c r="E643" s="63">
        <v>3096</v>
      </c>
      <c r="F643" s="63">
        <v>3096</v>
      </c>
    </row>
    <row r="644" spans="1:6" x14ac:dyDescent="0.25">
      <c r="A644" s="4">
        <v>36632</v>
      </c>
      <c r="B644" s="63">
        <v>3096</v>
      </c>
      <c r="C644" s="63">
        <v>3096</v>
      </c>
      <c r="D644" s="63">
        <v>2883</v>
      </c>
      <c r="E644" s="63">
        <v>3041.5</v>
      </c>
      <c r="F644" s="63">
        <v>3041.5</v>
      </c>
    </row>
    <row r="645" spans="1:6" x14ac:dyDescent="0.25">
      <c r="A645" s="4">
        <v>36639</v>
      </c>
      <c r="B645" s="63">
        <v>3041.5</v>
      </c>
      <c r="C645" s="63">
        <v>3095.8999020000001</v>
      </c>
      <c r="D645" s="63">
        <v>3041.5</v>
      </c>
      <c r="E645" s="63">
        <v>3085.1000979999999</v>
      </c>
      <c r="F645" s="63">
        <v>3085.1000979999999</v>
      </c>
    </row>
    <row r="646" spans="1:6" x14ac:dyDescent="0.25">
      <c r="A646" s="4">
        <v>36646</v>
      </c>
      <c r="B646" s="63">
        <v>3085.1000979999999</v>
      </c>
      <c r="C646" s="63">
        <v>3099.8000489999999</v>
      </c>
      <c r="D646" s="63">
        <v>3021.8999020000001</v>
      </c>
      <c r="E646" s="63">
        <v>3075.6000979999999</v>
      </c>
      <c r="F646" s="63">
        <v>3075.6000979999999</v>
      </c>
    </row>
    <row r="647" spans="1:6" x14ac:dyDescent="0.25">
      <c r="A647" s="4">
        <v>36653</v>
      </c>
      <c r="B647" s="63">
        <v>3075.6000979999999</v>
      </c>
      <c r="C647" s="63">
        <v>3091.8000489999999</v>
      </c>
      <c r="D647" s="63">
        <v>2958.1999510000001</v>
      </c>
      <c r="E647" s="63">
        <v>3004</v>
      </c>
      <c r="F647" s="63">
        <v>3004</v>
      </c>
    </row>
    <row r="648" spans="1:6" x14ac:dyDescent="0.25">
      <c r="A648" s="4">
        <v>36660</v>
      </c>
      <c r="B648" s="63">
        <v>3004</v>
      </c>
      <c r="C648" s="63">
        <v>3055.6000979999999</v>
      </c>
      <c r="D648" s="63">
        <v>3000</v>
      </c>
      <c r="E648" s="63">
        <v>3005.3999020000001</v>
      </c>
      <c r="F648" s="63">
        <v>3005.3999020000001</v>
      </c>
    </row>
    <row r="649" spans="1:6" x14ac:dyDescent="0.25">
      <c r="A649" s="4">
        <v>36667</v>
      </c>
      <c r="B649" s="63">
        <v>3005.3999020000001</v>
      </c>
      <c r="C649" s="63">
        <v>3005.3999020000001</v>
      </c>
      <c r="D649" s="63">
        <v>2951.8000489999999</v>
      </c>
      <c r="E649" s="63">
        <v>2964.3000489999999</v>
      </c>
      <c r="F649" s="63">
        <v>2964.3000489999999</v>
      </c>
    </row>
    <row r="650" spans="1:6" x14ac:dyDescent="0.25">
      <c r="A650" s="4">
        <v>36674</v>
      </c>
      <c r="B650" s="63">
        <v>2963</v>
      </c>
      <c r="C650" s="63">
        <v>3098.5</v>
      </c>
      <c r="D650" s="63">
        <v>2963</v>
      </c>
      <c r="E650" s="63">
        <v>3096.3000489999999</v>
      </c>
      <c r="F650" s="63">
        <v>3096.3000489999999</v>
      </c>
    </row>
    <row r="651" spans="1:6" x14ac:dyDescent="0.25">
      <c r="A651" s="4">
        <v>36681</v>
      </c>
      <c r="B651" s="63">
        <v>3096.3000489999999</v>
      </c>
      <c r="C651" s="63">
        <v>3124</v>
      </c>
      <c r="D651" s="63">
        <v>3069.1000979999999</v>
      </c>
      <c r="E651" s="63">
        <v>3101.8999020000001</v>
      </c>
      <c r="F651" s="63">
        <v>3101.8999020000001</v>
      </c>
    </row>
    <row r="652" spans="1:6" x14ac:dyDescent="0.25">
      <c r="A652" s="4">
        <v>36688</v>
      </c>
      <c r="B652" s="63">
        <v>3101.8999020000001</v>
      </c>
      <c r="C652" s="63">
        <v>3103.5</v>
      </c>
      <c r="D652" s="63">
        <v>3063.3000489999999</v>
      </c>
      <c r="E652" s="63">
        <v>3096.8999020000001</v>
      </c>
      <c r="F652" s="63">
        <v>3096.8999020000001</v>
      </c>
    </row>
    <row r="653" spans="1:6" x14ac:dyDescent="0.25">
      <c r="A653" s="4">
        <v>36695</v>
      </c>
      <c r="B653" s="63">
        <v>3096.8999020000001</v>
      </c>
      <c r="C653" s="63">
        <v>3134.6000979999999</v>
      </c>
      <c r="D653" s="63">
        <v>3076.5</v>
      </c>
      <c r="E653" s="63">
        <v>3127.3000489999999</v>
      </c>
      <c r="F653" s="63">
        <v>3127.3000489999999</v>
      </c>
    </row>
    <row r="654" spans="1:6" x14ac:dyDescent="0.25">
      <c r="A654" s="4">
        <v>36702</v>
      </c>
      <c r="B654" s="63">
        <v>3127.3000489999999</v>
      </c>
      <c r="C654" s="63">
        <v>3260</v>
      </c>
      <c r="D654" s="63">
        <v>3114.5</v>
      </c>
      <c r="E654" s="63">
        <v>3257.6000979999999</v>
      </c>
      <c r="F654" s="63">
        <v>3257.6000979999999</v>
      </c>
    </row>
    <row r="655" spans="1:6" x14ac:dyDescent="0.25">
      <c r="A655" s="4">
        <v>36709</v>
      </c>
      <c r="B655" s="63">
        <v>3257.6000979999999</v>
      </c>
      <c r="C655" s="63">
        <v>3281.1000979999999</v>
      </c>
      <c r="D655" s="63">
        <v>3230.6999510000001</v>
      </c>
      <c r="E655" s="63">
        <v>3261</v>
      </c>
      <c r="F655" s="63">
        <v>3261</v>
      </c>
    </row>
    <row r="656" spans="1:6" x14ac:dyDescent="0.25">
      <c r="A656" s="4">
        <v>36716</v>
      </c>
      <c r="B656" s="63">
        <v>3261</v>
      </c>
      <c r="C656" s="63">
        <v>3293.1999510000001</v>
      </c>
      <c r="D656" s="63">
        <v>3255.6000979999999</v>
      </c>
      <c r="E656" s="63">
        <v>3263.6000979999999</v>
      </c>
      <c r="F656" s="63">
        <v>3263.6000979999999</v>
      </c>
    </row>
    <row r="657" spans="1:6" x14ac:dyDescent="0.25">
      <c r="A657" s="4">
        <v>36723</v>
      </c>
      <c r="B657" s="63">
        <v>3263.6000979999999</v>
      </c>
      <c r="C657" s="63">
        <v>3293.1000979999999</v>
      </c>
      <c r="D657" s="63">
        <v>3244.6000979999999</v>
      </c>
      <c r="E657" s="63">
        <v>3290.3000489999999</v>
      </c>
      <c r="F657" s="63">
        <v>3290.3000489999999</v>
      </c>
    </row>
    <row r="658" spans="1:6" x14ac:dyDescent="0.25">
      <c r="A658" s="4">
        <v>36730</v>
      </c>
      <c r="B658" s="63">
        <v>3290.3000489999999</v>
      </c>
      <c r="C658" s="63">
        <v>3290.3000489999999</v>
      </c>
      <c r="D658" s="63">
        <v>3213.3000489999999</v>
      </c>
      <c r="E658" s="63">
        <v>3219.1000979999999</v>
      </c>
      <c r="F658" s="63">
        <v>3219.1000979999999</v>
      </c>
    </row>
    <row r="659" spans="1:6" x14ac:dyDescent="0.25">
      <c r="A659" s="4">
        <v>36737</v>
      </c>
      <c r="B659" s="63">
        <v>3219.1000979999999</v>
      </c>
      <c r="C659" s="63">
        <v>3244.1999510000001</v>
      </c>
      <c r="D659" s="63">
        <v>3191.8000489999999</v>
      </c>
      <c r="E659" s="63">
        <v>3238.5</v>
      </c>
      <c r="F659" s="63">
        <v>3238.5</v>
      </c>
    </row>
    <row r="660" spans="1:6" x14ac:dyDescent="0.25">
      <c r="A660" s="4">
        <v>36744</v>
      </c>
      <c r="B660" s="63">
        <v>3238.5</v>
      </c>
      <c r="C660" s="63">
        <v>3277.3000489999999</v>
      </c>
      <c r="D660" s="63">
        <v>3238.5</v>
      </c>
      <c r="E660" s="63">
        <v>3270.1000979999999</v>
      </c>
      <c r="F660" s="63">
        <v>3270.1000979999999</v>
      </c>
    </row>
    <row r="661" spans="1:6" x14ac:dyDescent="0.25">
      <c r="A661" s="4">
        <v>36751</v>
      </c>
      <c r="B661" s="63">
        <v>3270.1000979999999</v>
      </c>
      <c r="C661" s="63">
        <v>3310.1000979999999</v>
      </c>
      <c r="D661" s="63">
        <v>3270.1000979999999</v>
      </c>
      <c r="E661" s="63">
        <v>3303.5</v>
      </c>
      <c r="F661" s="63">
        <v>3303.5</v>
      </c>
    </row>
    <row r="662" spans="1:6" x14ac:dyDescent="0.25">
      <c r="A662" s="4">
        <v>36758</v>
      </c>
      <c r="B662" s="63">
        <v>3303.5</v>
      </c>
      <c r="C662" s="63">
        <v>3343.6999510000001</v>
      </c>
      <c r="D662" s="63">
        <v>3294</v>
      </c>
      <c r="E662" s="63">
        <v>3326.3000489999999</v>
      </c>
      <c r="F662" s="63">
        <v>3326.3000489999999</v>
      </c>
    </row>
    <row r="663" spans="1:6" x14ac:dyDescent="0.25">
      <c r="A663" s="4">
        <v>36765</v>
      </c>
      <c r="B663" s="63">
        <v>3326.3000489999999</v>
      </c>
      <c r="C663" s="63">
        <v>3340.3999020000001</v>
      </c>
      <c r="D663" s="63">
        <v>3261.6999510000001</v>
      </c>
      <c r="E663" s="63">
        <v>3293.3999020000001</v>
      </c>
      <c r="F663" s="63">
        <v>3293.3999020000001</v>
      </c>
    </row>
    <row r="664" spans="1:6" x14ac:dyDescent="0.25">
      <c r="A664" s="4">
        <v>36772</v>
      </c>
      <c r="B664" s="63">
        <v>3293.3999020000001</v>
      </c>
      <c r="C664" s="63">
        <v>3316</v>
      </c>
      <c r="D664" s="63">
        <v>3256.8999020000001</v>
      </c>
      <c r="E664" s="63">
        <v>3278.8999020000001</v>
      </c>
      <c r="F664" s="63">
        <v>3278.8999020000001</v>
      </c>
    </row>
    <row r="665" spans="1:6" x14ac:dyDescent="0.25">
      <c r="A665" s="4">
        <v>36779</v>
      </c>
      <c r="B665" s="63">
        <v>3279</v>
      </c>
      <c r="C665" s="63">
        <v>3306</v>
      </c>
      <c r="D665" s="63">
        <v>3255</v>
      </c>
      <c r="E665" s="63">
        <v>3280.5</v>
      </c>
      <c r="F665" s="63">
        <v>3280.5</v>
      </c>
    </row>
    <row r="666" spans="1:6" x14ac:dyDescent="0.25">
      <c r="A666" s="4">
        <v>36786</v>
      </c>
      <c r="B666" s="63">
        <v>3280.5</v>
      </c>
      <c r="C666" s="63">
        <v>3280.5</v>
      </c>
      <c r="D666" s="63">
        <v>3131.8999020000001</v>
      </c>
      <c r="E666" s="63">
        <v>3143.5</v>
      </c>
      <c r="F666" s="63">
        <v>3143.5</v>
      </c>
    </row>
    <row r="667" spans="1:6" x14ac:dyDescent="0.25">
      <c r="A667" s="4">
        <v>36793</v>
      </c>
      <c r="B667" s="63">
        <v>3143.5</v>
      </c>
      <c r="C667" s="63">
        <v>3248.5</v>
      </c>
      <c r="D667" s="63">
        <v>3143.5</v>
      </c>
      <c r="E667" s="63">
        <v>3246.1000979999999</v>
      </c>
      <c r="F667" s="63">
        <v>3246.1000979999999</v>
      </c>
    </row>
    <row r="668" spans="1:6" x14ac:dyDescent="0.25">
      <c r="A668" s="4">
        <v>36800</v>
      </c>
      <c r="B668" s="63">
        <v>3246.1000979999999</v>
      </c>
      <c r="C668" s="63">
        <v>3276.8999020000001</v>
      </c>
      <c r="D668" s="63">
        <v>3230.3000489999999</v>
      </c>
      <c r="E668" s="63">
        <v>3244.8000489999999</v>
      </c>
      <c r="F668" s="63">
        <v>3244.8000489999999</v>
      </c>
    </row>
    <row r="669" spans="1:6" x14ac:dyDescent="0.25">
      <c r="A669" s="4">
        <v>36807</v>
      </c>
      <c r="B669" s="63">
        <v>3244.8000489999999</v>
      </c>
      <c r="C669" s="63">
        <v>3244.8000489999999</v>
      </c>
      <c r="D669" s="63">
        <v>3142.1999510000001</v>
      </c>
      <c r="E669" s="63">
        <v>3157.6000979999999</v>
      </c>
      <c r="F669" s="63">
        <v>3157.6000979999999</v>
      </c>
    </row>
    <row r="670" spans="1:6" x14ac:dyDescent="0.25">
      <c r="A670" s="4">
        <v>36814</v>
      </c>
      <c r="B670" s="63">
        <v>3157.6000979999999</v>
      </c>
      <c r="C670" s="63">
        <v>3222.8000489999999</v>
      </c>
      <c r="D670" s="63">
        <v>3136.5</v>
      </c>
      <c r="E670" s="63">
        <v>3187.8000489999999</v>
      </c>
      <c r="F670" s="63">
        <v>3187.8000489999999</v>
      </c>
    </row>
    <row r="671" spans="1:6" x14ac:dyDescent="0.25">
      <c r="A671" s="4">
        <v>36821</v>
      </c>
      <c r="B671" s="63">
        <v>3187.8000489999999</v>
      </c>
      <c r="C671" s="63">
        <v>3221.1000979999999</v>
      </c>
      <c r="D671" s="63">
        <v>3184.3999020000001</v>
      </c>
      <c r="E671" s="63">
        <v>3195.6999510000001</v>
      </c>
      <c r="F671" s="63">
        <v>3195.6999510000001</v>
      </c>
    </row>
    <row r="672" spans="1:6" x14ac:dyDescent="0.25">
      <c r="A672" s="4">
        <v>36828</v>
      </c>
      <c r="B672" s="63">
        <v>3195.6999510000001</v>
      </c>
      <c r="C672" s="63">
        <v>3272.1000979999999</v>
      </c>
      <c r="D672" s="63">
        <v>3195.6000979999999</v>
      </c>
      <c r="E672" s="63">
        <v>3266.5</v>
      </c>
      <c r="F672" s="63">
        <v>3266.5</v>
      </c>
    </row>
    <row r="673" spans="1:6" x14ac:dyDescent="0.25">
      <c r="A673" s="4">
        <v>36835</v>
      </c>
      <c r="B673" s="63">
        <v>3266.5</v>
      </c>
      <c r="C673" s="63">
        <v>3321.8000489999999</v>
      </c>
      <c r="D673" s="63">
        <v>3243.3000489999999</v>
      </c>
      <c r="E673" s="63">
        <v>3250.8000489999999</v>
      </c>
      <c r="F673" s="63">
        <v>3250.8000489999999</v>
      </c>
    </row>
    <row r="674" spans="1:6" x14ac:dyDescent="0.25">
      <c r="A674" s="4">
        <v>36842</v>
      </c>
      <c r="B674" s="63">
        <v>3250.8000489999999</v>
      </c>
      <c r="C674" s="63">
        <v>3278.3000489999999</v>
      </c>
      <c r="D674" s="63">
        <v>3224.5</v>
      </c>
      <c r="E674" s="63">
        <v>3275.6000979999999</v>
      </c>
      <c r="F674" s="63">
        <v>3275.6000979999999</v>
      </c>
    </row>
    <row r="675" spans="1:6" x14ac:dyDescent="0.25">
      <c r="A675" s="4">
        <v>36849</v>
      </c>
      <c r="B675" s="63">
        <v>3275.6000979999999</v>
      </c>
      <c r="C675" s="63">
        <v>3277.6999510000001</v>
      </c>
      <c r="D675" s="63">
        <v>3215.6999510000001</v>
      </c>
      <c r="E675" s="63">
        <v>3230.6999510000001</v>
      </c>
      <c r="F675" s="63">
        <v>3230.6999510000001</v>
      </c>
    </row>
    <row r="676" spans="1:6" x14ac:dyDescent="0.25">
      <c r="A676" s="4">
        <v>36856</v>
      </c>
      <c r="B676" s="63">
        <v>3230.6999510000001</v>
      </c>
      <c r="C676" s="63">
        <v>3257.3999020000001</v>
      </c>
      <c r="D676" s="63">
        <v>3202.5</v>
      </c>
      <c r="E676" s="63">
        <v>3229.3999020000001</v>
      </c>
      <c r="F676" s="63">
        <v>3229.3999020000001</v>
      </c>
    </row>
    <row r="677" spans="1:6" x14ac:dyDescent="0.25">
      <c r="A677" s="4">
        <v>36863</v>
      </c>
      <c r="B677" s="63">
        <v>3229.3999020000001</v>
      </c>
      <c r="C677" s="63">
        <v>3290</v>
      </c>
      <c r="D677" s="63">
        <v>3223.3999020000001</v>
      </c>
      <c r="E677" s="63">
        <v>3232.5</v>
      </c>
      <c r="F677" s="63">
        <v>3232.5</v>
      </c>
    </row>
    <row r="678" spans="1:6" x14ac:dyDescent="0.25">
      <c r="A678" s="4">
        <v>36870</v>
      </c>
      <c r="B678" s="63">
        <v>3232.5</v>
      </c>
      <c r="C678" s="63">
        <v>3263.8000489999999</v>
      </c>
      <c r="D678" s="63">
        <v>3172</v>
      </c>
      <c r="E678" s="63">
        <v>3178.1000979999999</v>
      </c>
      <c r="F678" s="63">
        <v>3178.1000979999999</v>
      </c>
    </row>
    <row r="679" spans="1:6" x14ac:dyDescent="0.25">
      <c r="A679" s="4">
        <v>36877</v>
      </c>
      <c r="B679" s="63">
        <v>3178.1000979999999</v>
      </c>
      <c r="C679" s="63">
        <v>3205.3999020000001</v>
      </c>
      <c r="D679" s="63">
        <v>3120.5</v>
      </c>
      <c r="E679" s="63">
        <v>3142.8999020000001</v>
      </c>
      <c r="F679" s="63">
        <v>3142.8999020000001</v>
      </c>
    </row>
    <row r="680" spans="1:6" x14ac:dyDescent="0.25">
      <c r="A680" s="4">
        <v>36884</v>
      </c>
      <c r="B680" s="63">
        <v>3142.8999020000001</v>
      </c>
      <c r="C680" s="63">
        <v>3222.5</v>
      </c>
      <c r="D680" s="63">
        <v>3142.6000979999999</v>
      </c>
      <c r="E680" s="63">
        <v>3154.6999510000001</v>
      </c>
      <c r="F680" s="63">
        <v>3154.6999510000001</v>
      </c>
    </row>
    <row r="681" spans="1:6" x14ac:dyDescent="0.25">
      <c r="A681" s="4">
        <v>36891</v>
      </c>
      <c r="B681" s="63">
        <v>3154.6999510000001</v>
      </c>
      <c r="C681" s="63">
        <v>3248</v>
      </c>
      <c r="D681" s="63">
        <v>3154.6999510000001</v>
      </c>
      <c r="E681" s="63">
        <v>3240.6999510000001</v>
      </c>
      <c r="F681" s="63">
        <v>3240.6999510000001</v>
      </c>
    </row>
    <row r="682" spans="1:6" x14ac:dyDescent="0.25">
      <c r="A682" s="4">
        <v>36898</v>
      </c>
      <c r="B682" s="63">
        <v>3240.6999510000001</v>
      </c>
      <c r="C682" s="63">
        <v>3240.6999510000001</v>
      </c>
      <c r="D682" s="63">
        <v>3170.3000489999999</v>
      </c>
      <c r="E682" s="63">
        <v>3188.6000979999999</v>
      </c>
      <c r="F682" s="63">
        <v>3188.6000979999999</v>
      </c>
    </row>
    <row r="683" spans="1:6" x14ac:dyDescent="0.25">
      <c r="A683" s="4">
        <v>36905</v>
      </c>
      <c r="B683" s="63">
        <v>3188.6000979999999</v>
      </c>
      <c r="C683" s="63">
        <v>3260.6999510000001</v>
      </c>
      <c r="D683" s="63">
        <v>3178.3999020000001</v>
      </c>
      <c r="E683" s="63">
        <v>3254.5</v>
      </c>
      <c r="F683" s="63">
        <v>3254.5</v>
      </c>
    </row>
    <row r="684" spans="1:6" x14ac:dyDescent="0.25">
      <c r="A684" s="4">
        <v>36912</v>
      </c>
      <c r="B684" s="63">
        <v>3254.5</v>
      </c>
      <c r="C684" s="63">
        <v>3273.5</v>
      </c>
      <c r="D684" s="63">
        <v>3233.3000489999999</v>
      </c>
      <c r="E684" s="63">
        <v>3268.1999510000001</v>
      </c>
      <c r="F684" s="63">
        <v>3268.1999510000001</v>
      </c>
    </row>
    <row r="685" spans="1:6" x14ac:dyDescent="0.25">
      <c r="A685" s="4">
        <v>36919</v>
      </c>
      <c r="B685" s="63">
        <v>3268.1999510000001</v>
      </c>
      <c r="C685" s="63">
        <v>3312.1000979999999</v>
      </c>
      <c r="D685" s="63">
        <v>3250.3000489999999</v>
      </c>
      <c r="E685" s="63">
        <v>3304.6999510000001</v>
      </c>
      <c r="F685" s="63">
        <v>3304.6999510000001</v>
      </c>
    </row>
    <row r="686" spans="1:6" x14ac:dyDescent="0.25">
      <c r="A686" s="4">
        <v>36926</v>
      </c>
      <c r="B686" s="63">
        <v>3304.6999510000001</v>
      </c>
      <c r="C686" s="63">
        <v>3304.6999510000001</v>
      </c>
      <c r="D686" s="63">
        <v>3251.1999510000001</v>
      </c>
      <c r="E686" s="63">
        <v>3261.3000489999999</v>
      </c>
      <c r="F686" s="63">
        <v>3261.3000489999999</v>
      </c>
    </row>
    <row r="687" spans="1:6" x14ac:dyDescent="0.25">
      <c r="A687" s="4">
        <v>36933</v>
      </c>
      <c r="B687" s="63">
        <v>3261.3000489999999</v>
      </c>
      <c r="C687" s="63">
        <v>3298.8999020000001</v>
      </c>
      <c r="D687" s="63">
        <v>3250.1999510000001</v>
      </c>
      <c r="E687" s="63">
        <v>3267.1000979999999</v>
      </c>
      <c r="F687" s="63">
        <v>3267.1000979999999</v>
      </c>
    </row>
    <row r="688" spans="1:6" x14ac:dyDescent="0.25">
      <c r="A688" s="4">
        <v>36940</v>
      </c>
      <c r="B688" s="63">
        <v>3267.1000979999999</v>
      </c>
      <c r="C688" s="63">
        <v>3267.1000979999999</v>
      </c>
      <c r="D688" s="63">
        <v>3227.6999510000001</v>
      </c>
      <c r="E688" s="63">
        <v>3241.3999020000001</v>
      </c>
      <c r="F688" s="63">
        <v>3241.3999020000001</v>
      </c>
    </row>
    <row r="689" spans="1:6" x14ac:dyDescent="0.25">
      <c r="A689" s="4">
        <v>36947</v>
      </c>
      <c r="B689" s="63">
        <v>3241.3999020000001</v>
      </c>
      <c r="C689" s="63">
        <v>3295.6000979999999</v>
      </c>
      <c r="D689" s="63">
        <v>3233.8000489999999</v>
      </c>
      <c r="E689" s="63">
        <v>3280.1999510000001</v>
      </c>
      <c r="F689" s="63">
        <v>3280.1999510000001</v>
      </c>
    </row>
    <row r="690" spans="1:6" x14ac:dyDescent="0.25">
      <c r="A690" s="4">
        <v>36954</v>
      </c>
      <c r="B690" s="63">
        <v>3280.1999510000001</v>
      </c>
      <c r="C690" s="63">
        <v>3313.6999510000001</v>
      </c>
      <c r="D690" s="63">
        <v>3268.8000489999999</v>
      </c>
      <c r="E690" s="63">
        <v>3276.8999020000001</v>
      </c>
      <c r="F690" s="63">
        <v>3276.8999020000001</v>
      </c>
    </row>
    <row r="691" spans="1:6" x14ac:dyDescent="0.25">
      <c r="A691" s="4">
        <v>36961</v>
      </c>
      <c r="B691" s="63">
        <v>3276.8999020000001</v>
      </c>
      <c r="C691" s="63">
        <v>3276.8999020000001</v>
      </c>
      <c r="D691" s="63">
        <v>3152.6999510000001</v>
      </c>
      <c r="E691" s="63">
        <v>3197.1000979999999</v>
      </c>
      <c r="F691" s="63">
        <v>3197.1000979999999</v>
      </c>
    </row>
    <row r="692" spans="1:6" x14ac:dyDescent="0.25">
      <c r="A692" s="4">
        <v>36968</v>
      </c>
      <c r="B692" s="63">
        <v>3197.1000979999999</v>
      </c>
      <c r="C692" s="63">
        <v>3197.1000979999999</v>
      </c>
      <c r="D692" s="63">
        <v>3088.6000979999999</v>
      </c>
      <c r="E692" s="63">
        <v>3094.3000489999999</v>
      </c>
      <c r="F692" s="63">
        <v>3094.3000489999999</v>
      </c>
    </row>
    <row r="693" spans="1:6" x14ac:dyDescent="0.25">
      <c r="A693" s="4">
        <v>36975</v>
      </c>
      <c r="B693" s="63">
        <v>3094.3000489999999</v>
      </c>
      <c r="C693" s="63">
        <v>3140.8999020000001</v>
      </c>
      <c r="D693" s="63">
        <v>3094</v>
      </c>
      <c r="E693" s="63">
        <v>3096.8999020000001</v>
      </c>
      <c r="F693" s="63">
        <v>3096.8999020000001</v>
      </c>
    </row>
    <row r="694" spans="1:6" x14ac:dyDescent="0.25">
      <c r="A694" s="4">
        <v>36982</v>
      </c>
      <c r="B694" s="63">
        <v>3096.8999020000001</v>
      </c>
      <c r="C694" s="63">
        <v>3206.1999510000001</v>
      </c>
      <c r="D694" s="63">
        <v>3096.8999020000001</v>
      </c>
      <c r="E694" s="63">
        <v>3175.5</v>
      </c>
      <c r="F694" s="63">
        <v>3175.5</v>
      </c>
    </row>
    <row r="695" spans="1:6" x14ac:dyDescent="0.25">
      <c r="A695" s="4">
        <v>36989</v>
      </c>
      <c r="B695" s="63">
        <v>3175.5</v>
      </c>
      <c r="C695" s="63">
        <v>3221.1000979999999</v>
      </c>
      <c r="D695" s="63">
        <v>3154.8000489999999</v>
      </c>
      <c r="E695" s="63">
        <v>3216.1000979999999</v>
      </c>
      <c r="F695" s="63">
        <v>3216.1000979999999</v>
      </c>
    </row>
    <row r="696" spans="1:6" x14ac:dyDescent="0.25">
      <c r="A696" s="4">
        <v>36996</v>
      </c>
      <c r="B696" s="63">
        <v>3216.1000979999999</v>
      </c>
      <c r="C696" s="63">
        <v>3272.3999020000001</v>
      </c>
      <c r="D696" s="63">
        <v>3198.1000979999999</v>
      </c>
      <c r="E696" s="63">
        <v>3243.6999510000001</v>
      </c>
      <c r="F696" s="63">
        <v>3243.6999510000001</v>
      </c>
    </row>
    <row r="697" spans="1:6" x14ac:dyDescent="0.25">
      <c r="A697" s="4">
        <v>37003</v>
      </c>
      <c r="B697" s="63">
        <v>3243.6999510000001</v>
      </c>
      <c r="C697" s="63">
        <v>3254.8999020000001</v>
      </c>
      <c r="D697" s="63">
        <v>3228.3999020000001</v>
      </c>
      <c r="E697" s="63">
        <v>3237.3000489999999</v>
      </c>
      <c r="F697" s="63">
        <v>3237.3000489999999</v>
      </c>
    </row>
    <row r="698" spans="1:6" x14ac:dyDescent="0.25">
      <c r="A698" s="4">
        <v>37010</v>
      </c>
      <c r="B698" s="63">
        <v>3237.3000489999999</v>
      </c>
      <c r="C698" s="63">
        <v>3295.6999510000001</v>
      </c>
      <c r="D698" s="63">
        <v>3237</v>
      </c>
      <c r="E698" s="63">
        <v>3279.8999020000001</v>
      </c>
      <c r="F698" s="63">
        <v>3279.8999020000001</v>
      </c>
    </row>
    <row r="699" spans="1:6" x14ac:dyDescent="0.25">
      <c r="A699" s="4">
        <v>37017</v>
      </c>
      <c r="B699" s="63">
        <v>3279.8999020000001</v>
      </c>
      <c r="C699" s="63">
        <v>3330.1000979999999</v>
      </c>
      <c r="D699" s="63">
        <v>3270</v>
      </c>
      <c r="E699" s="63">
        <v>3326.3000489999999</v>
      </c>
      <c r="F699" s="63">
        <v>3326.3000489999999</v>
      </c>
    </row>
    <row r="700" spans="1:6" x14ac:dyDescent="0.25">
      <c r="A700" s="4">
        <v>37024</v>
      </c>
      <c r="B700" s="63">
        <v>3326.3000489999999</v>
      </c>
      <c r="C700" s="63">
        <v>3358.1000979999999</v>
      </c>
      <c r="D700" s="63">
        <v>3297</v>
      </c>
      <c r="E700" s="63">
        <v>3339.8999020000001</v>
      </c>
      <c r="F700" s="63">
        <v>3339.8999020000001</v>
      </c>
    </row>
    <row r="701" spans="1:6" x14ac:dyDescent="0.25">
      <c r="A701" s="4">
        <v>37031</v>
      </c>
      <c r="B701" s="63">
        <v>3339.8999020000001</v>
      </c>
      <c r="C701" s="63">
        <v>3378.6999510000001</v>
      </c>
      <c r="D701" s="63">
        <v>3339.8999020000001</v>
      </c>
      <c r="E701" s="63">
        <v>3361.6999510000001</v>
      </c>
      <c r="F701" s="63">
        <v>3361.6999510000001</v>
      </c>
    </row>
    <row r="702" spans="1:6" x14ac:dyDescent="0.25">
      <c r="A702" s="4">
        <v>37038</v>
      </c>
      <c r="B702" s="63">
        <v>3361.6999510000001</v>
      </c>
      <c r="C702" s="63">
        <v>3365</v>
      </c>
      <c r="D702" s="63">
        <v>3313.3999020000001</v>
      </c>
      <c r="E702" s="63">
        <v>3327.3000489999999</v>
      </c>
      <c r="F702" s="63">
        <v>3327.3000489999999</v>
      </c>
    </row>
    <row r="703" spans="1:6" x14ac:dyDescent="0.25">
      <c r="A703" s="4">
        <v>37045</v>
      </c>
      <c r="B703" s="63">
        <v>3327.3000489999999</v>
      </c>
      <c r="C703" s="63">
        <v>3372.8999020000001</v>
      </c>
      <c r="D703" s="63">
        <v>3326</v>
      </c>
      <c r="E703" s="63">
        <v>3365.3999020000001</v>
      </c>
      <c r="F703" s="63">
        <v>3365.3999020000001</v>
      </c>
    </row>
    <row r="704" spans="1:6" x14ac:dyDescent="0.25">
      <c r="A704" s="4">
        <v>37052</v>
      </c>
      <c r="B704" s="63">
        <v>3365.3999020000001</v>
      </c>
      <c r="C704" s="63">
        <v>3365.3999020000001</v>
      </c>
      <c r="D704" s="63">
        <v>3314.6999510000001</v>
      </c>
      <c r="E704" s="63">
        <v>3351.1999510000001</v>
      </c>
      <c r="F704" s="63">
        <v>3351.1999510000001</v>
      </c>
    </row>
    <row r="705" spans="1:6" x14ac:dyDescent="0.25">
      <c r="A705" s="4">
        <v>37059</v>
      </c>
      <c r="B705" s="63">
        <v>3351.1999510000001</v>
      </c>
      <c r="C705" s="63">
        <v>3370</v>
      </c>
      <c r="D705" s="63">
        <v>3322.3000489999999</v>
      </c>
      <c r="E705" s="63">
        <v>3364.6999510000001</v>
      </c>
      <c r="F705" s="63">
        <v>3364.6999510000001</v>
      </c>
    </row>
    <row r="706" spans="1:6" x14ac:dyDescent="0.25">
      <c r="A706" s="4">
        <v>37066</v>
      </c>
      <c r="B706" s="63">
        <v>3364.6999510000001</v>
      </c>
      <c r="C706" s="63">
        <v>3425.1999510000001</v>
      </c>
      <c r="D706" s="63">
        <v>3346.3999020000001</v>
      </c>
      <c r="E706" s="63">
        <v>3425.1999510000001</v>
      </c>
      <c r="F706" s="63">
        <v>3425.1999510000001</v>
      </c>
    </row>
    <row r="707" spans="1:6" x14ac:dyDescent="0.25">
      <c r="A707" s="4">
        <v>37073</v>
      </c>
      <c r="B707" s="63">
        <v>3425.1999510000001</v>
      </c>
      <c r="C707" s="63">
        <v>3425.1999510000001</v>
      </c>
      <c r="D707" s="63">
        <v>3294.6000979999999</v>
      </c>
      <c r="E707" s="63">
        <v>3302.1999510000001</v>
      </c>
      <c r="F707" s="63">
        <v>3302.1999510000001</v>
      </c>
    </row>
    <row r="708" spans="1:6" x14ac:dyDescent="0.25">
      <c r="A708" s="4">
        <v>37080</v>
      </c>
      <c r="B708" s="63">
        <v>3302.1999510000001</v>
      </c>
      <c r="C708" s="63">
        <v>3354.8000489999999</v>
      </c>
      <c r="D708" s="63">
        <v>3268</v>
      </c>
      <c r="E708" s="63">
        <v>3342.1000979999999</v>
      </c>
      <c r="F708" s="63">
        <v>3342.1000979999999</v>
      </c>
    </row>
    <row r="709" spans="1:6" x14ac:dyDescent="0.25">
      <c r="A709" s="4">
        <v>37087</v>
      </c>
      <c r="B709" s="63">
        <v>3342.1000979999999</v>
      </c>
      <c r="C709" s="63">
        <v>3367</v>
      </c>
      <c r="D709" s="63">
        <v>3324.6999510000001</v>
      </c>
      <c r="E709" s="63">
        <v>3328.1000979999999</v>
      </c>
      <c r="F709" s="63">
        <v>3328.1000979999999</v>
      </c>
    </row>
    <row r="710" spans="1:6" x14ac:dyDescent="0.25">
      <c r="A710" s="4">
        <v>37094</v>
      </c>
      <c r="B710" s="63">
        <v>3324.8999020000001</v>
      </c>
      <c r="C710" s="63">
        <v>3332.6999510000001</v>
      </c>
      <c r="D710" s="63">
        <v>3231.8999020000001</v>
      </c>
      <c r="E710" s="63">
        <v>3240.5</v>
      </c>
      <c r="F710" s="63">
        <v>3240.5</v>
      </c>
    </row>
    <row r="711" spans="1:6" x14ac:dyDescent="0.25">
      <c r="A711" s="4">
        <v>37101</v>
      </c>
      <c r="B711" s="63">
        <v>3240.5</v>
      </c>
      <c r="C711" s="63">
        <v>3359.5</v>
      </c>
      <c r="D711" s="63">
        <v>3240.5</v>
      </c>
      <c r="E711" s="63">
        <v>3348.3999020000001</v>
      </c>
      <c r="F711" s="63">
        <v>3348.3999020000001</v>
      </c>
    </row>
    <row r="712" spans="1:6" x14ac:dyDescent="0.25">
      <c r="A712" s="4">
        <v>37108</v>
      </c>
      <c r="B712" s="63">
        <v>3348.1999510000001</v>
      </c>
      <c r="C712" s="63">
        <v>3365.3999020000001</v>
      </c>
      <c r="D712" s="63">
        <v>3323.6999510000001</v>
      </c>
      <c r="E712" s="63">
        <v>3343.8999020000001</v>
      </c>
      <c r="F712" s="63">
        <v>3343.8999020000001</v>
      </c>
    </row>
    <row r="713" spans="1:6" x14ac:dyDescent="0.25">
      <c r="A713" s="4">
        <v>37115</v>
      </c>
      <c r="B713" s="63">
        <v>3343.8999020000001</v>
      </c>
      <c r="C713" s="63">
        <v>3347.8999020000001</v>
      </c>
      <c r="D713" s="63">
        <v>3271.3000489999999</v>
      </c>
      <c r="E713" s="63">
        <v>3275.3999020000001</v>
      </c>
      <c r="F713" s="63">
        <v>3275.3999020000001</v>
      </c>
    </row>
    <row r="714" spans="1:6" x14ac:dyDescent="0.25">
      <c r="A714" s="4">
        <v>37122</v>
      </c>
      <c r="B714" s="63">
        <v>3275.3999020000001</v>
      </c>
      <c r="C714" s="63">
        <v>3291.1000979999999</v>
      </c>
      <c r="D714" s="63">
        <v>3228.3999020000001</v>
      </c>
      <c r="E714" s="63">
        <v>3288.1999510000001</v>
      </c>
      <c r="F714" s="63">
        <v>3288.1999510000001</v>
      </c>
    </row>
    <row r="715" spans="1:6" x14ac:dyDescent="0.25">
      <c r="A715" s="4">
        <v>37129</v>
      </c>
      <c r="B715" s="63">
        <v>3288.1999510000001</v>
      </c>
      <c r="C715" s="63">
        <v>3319.3000489999999</v>
      </c>
      <c r="D715" s="63">
        <v>3217.8000489999999</v>
      </c>
      <c r="E715" s="63">
        <v>3217.8000489999999</v>
      </c>
      <c r="F715" s="63">
        <v>3217.8000489999999</v>
      </c>
    </row>
    <row r="716" spans="1:6" x14ac:dyDescent="0.25">
      <c r="A716" s="4">
        <v>37136</v>
      </c>
      <c r="B716" s="63">
        <v>3217.8000489999999</v>
      </c>
      <c r="C716" s="63">
        <v>3237</v>
      </c>
      <c r="D716" s="63">
        <v>3166.1999510000001</v>
      </c>
      <c r="E716" s="63">
        <v>3178.6999510000001</v>
      </c>
      <c r="F716" s="63">
        <v>3178.6999510000001</v>
      </c>
    </row>
    <row r="717" spans="1:6" x14ac:dyDescent="0.25">
      <c r="A717" s="4">
        <v>37143</v>
      </c>
      <c r="B717" s="63">
        <v>3178.6999510000001</v>
      </c>
      <c r="C717" s="63">
        <v>3196.3999020000001</v>
      </c>
      <c r="D717" s="63">
        <v>3015.8000489999999</v>
      </c>
      <c r="E717" s="63">
        <v>3040.8000489999999</v>
      </c>
      <c r="F717" s="63">
        <v>3040.8000489999999</v>
      </c>
    </row>
    <row r="718" spans="1:6" x14ac:dyDescent="0.25">
      <c r="A718" s="4">
        <v>37150</v>
      </c>
      <c r="B718" s="63">
        <v>3040.8000489999999</v>
      </c>
      <c r="C718" s="63">
        <v>3040.8000489999999</v>
      </c>
      <c r="D718" s="63">
        <v>2842</v>
      </c>
      <c r="E718" s="63">
        <v>2884.5</v>
      </c>
      <c r="F718" s="63">
        <v>2884.5</v>
      </c>
    </row>
    <row r="719" spans="1:6" x14ac:dyDescent="0.25">
      <c r="A719" s="4">
        <v>37157</v>
      </c>
      <c r="B719" s="63">
        <v>2867.3999020000001</v>
      </c>
      <c r="C719" s="63">
        <v>2999.5</v>
      </c>
      <c r="D719" s="63">
        <v>2867.3999020000001</v>
      </c>
      <c r="E719" s="63">
        <v>2988</v>
      </c>
      <c r="F719" s="63">
        <v>2988</v>
      </c>
    </row>
    <row r="720" spans="1:6" x14ac:dyDescent="0.25">
      <c r="A720" s="4">
        <v>37164</v>
      </c>
      <c r="B720" s="63">
        <v>2988</v>
      </c>
      <c r="C720" s="63">
        <v>3114.6000979999999</v>
      </c>
      <c r="D720" s="63">
        <v>2988</v>
      </c>
      <c r="E720" s="63">
        <v>3114.1999510000001</v>
      </c>
      <c r="F720" s="63">
        <v>3114.1999510000001</v>
      </c>
    </row>
    <row r="721" spans="1:6" x14ac:dyDescent="0.25">
      <c r="A721" s="4">
        <v>37171</v>
      </c>
      <c r="B721" s="63">
        <v>3114.1999510000001</v>
      </c>
      <c r="C721" s="63">
        <v>3175.8999020000001</v>
      </c>
      <c r="D721" s="63">
        <v>3065.8000489999999</v>
      </c>
      <c r="E721" s="63">
        <v>3159</v>
      </c>
      <c r="F721" s="63">
        <v>3159</v>
      </c>
    </row>
    <row r="722" spans="1:6" x14ac:dyDescent="0.25">
      <c r="A722" s="4">
        <v>37178</v>
      </c>
      <c r="B722" s="63">
        <v>3159</v>
      </c>
      <c r="C722" s="63">
        <v>3170</v>
      </c>
      <c r="D722" s="63">
        <v>3108.3000489999999</v>
      </c>
      <c r="E722" s="63">
        <v>3111.3999020000001</v>
      </c>
      <c r="F722" s="63">
        <v>3111.3999020000001</v>
      </c>
    </row>
    <row r="723" spans="1:6" x14ac:dyDescent="0.25">
      <c r="A723" s="4">
        <v>37185</v>
      </c>
      <c r="B723" s="63">
        <v>3116.8000489999999</v>
      </c>
      <c r="C723" s="63">
        <v>3218.8999020000001</v>
      </c>
      <c r="D723" s="63">
        <v>3116.8000489999999</v>
      </c>
      <c r="E723" s="63">
        <v>3209.8000489999999</v>
      </c>
      <c r="F723" s="63">
        <v>3209.8000489999999</v>
      </c>
    </row>
    <row r="724" spans="1:6" x14ac:dyDescent="0.25">
      <c r="A724" s="4">
        <v>37192</v>
      </c>
      <c r="B724" s="63">
        <v>3209.8000489999999</v>
      </c>
      <c r="C724" s="63">
        <v>3217.1000979999999</v>
      </c>
      <c r="D724" s="63">
        <v>3165.8000489999999</v>
      </c>
      <c r="E724" s="63">
        <v>3176.8999020000001</v>
      </c>
      <c r="F724" s="63">
        <v>3176.8999020000001</v>
      </c>
    </row>
    <row r="725" spans="1:6" x14ac:dyDescent="0.25">
      <c r="A725" s="4">
        <v>37199</v>
      </c>
      <c r="B725" s="63">
        <v>3176.8999020000001</v>
      </c>
      <c r="C725" s="63">
        <v>3225.1999510000001</v>
      </c>
      <c r="D725" s="63">
        <v>3160.8000489999999</v>
      </c>
      <c r="E725" s="63">
        <v>3221.3999020000001</v>
      </c>
      <c r="F725" s="63">
        <v>3221.3999020000001</v>
      </c>
    </row>
    <row r="726" spans="1:6" x14ac:dyDescent="0.25">
      <c r="A726" s="4">
        <v>37206</v>
      </c>
      <c r="B726" s="63">
        <v>3221.3999020000001</v>
      </c>
      <c r="C726" s="63">
        <v>3280.6999510000001</v>
      </c>
      <c r="D726" s="63">
        <v>3214.1000979999999</v>
      </c>
      <c r="E726" s="63">
        <v>3257.5</v>
      </c>
      <c r="F726" s="63">
        <v>3257.5</v>
      </c>
    </row>
    <row r="727" spans="1:6" x14ac:dyDescent="0.25">
      <c r="A727" s="4">
        <v>37213</v>
      </c>
      <c r="B727" s="63">
        <v>3257.5</v>
      </c>
      <c r="C727" s="63">
        <v>3295.3999020000001</v>
      </c>
      <c r="D727" s="63">
        <v>3246.3999020000001</v>
      </c>
      <c r="E727" s="63">
        <v>3270.6000979999999</v>
      </c>
      <c r="F727" s="63">
        <v>3270.6000979999999</v>
      </c>
    </row>
    <row r="728" spans="1:6" x14ac:dyDescent="0.25">
      <c r="A728" s="4">
        <v>37220</v>
      </c>
      <c r="B728" s="63">
        <v>3270.6000979999999</v>
      </c>
      <c r="C728" s="63">
        <v>3304.8000489999999</v>
      </c>
      <c r="D728" s="63">
        <v>3262.3000489999999</v>
      </c>
      <c r="E728" s="63">
        <v>3276.8999020000001</v>
      </c>
      <c r="F728" s="63">
        <v>3276.8999020000001</v>
      </c>
    </row>
    <row r="729" spans="1:6" x14ac:dyDescent="0.25">
      <c r="A729" s="4">
        <v>37227</v>
      </c>
      <c r="B729" s="63">
        <v>3276.8999020000001</v>
      </c>
      <c r="C729" s="63">
        <v>3318.6000979999999</v>
      </c>
      <c r="D729" s="63">
        <v>3262</v>
      </c>
      <c r="E729" s="63">
        <v>3312.6999510000001</v>
      </c>
      <c r="F729" s="63">
        <v>3312.6999510000001</v>
      </c>
    </row>
    <row r="730" spans="1:6" x14ac:dyDescent="0.25">
      <c r="A730" s="4">
        <v>37234</v>
      </c>
      <c r="B730" s="63">
        <v>3312.6999510000001</v>
      </c>
      <c r="C730" s="63">
        <v>3314.8000489999999</v>
      </c>
      <c r="D730" s="63">
        <v>3235.3999020000001</v>
      </c>
      <c r="E730" s="63">
        <v>3237.6999510000001</v>
      </c>
      <c r="F730" s="63">
        <v>3237.6999510000001</v>
      </c>
    </row>
    <row r="731" spans="1:6" x14ac:dyDescent="0.25">
      <c r="A731" s="4">
        <v>37241</v>
      </c>
      <c r="B731" s="63">
        <v>3237.6999510000001</v>
      </c>
      <c r="C731" s="63">
        <v>3318.6000979999999</v>
      </c>
      <c r="D731" s="63">
        <v>3236</v>
      </c>
      <c r="E731" s="63">
        <v>3314.1000979999999</v>
      </c>
      <c r="F731" s="63">
        <v>3314.1000979999999</v>
      </c>
    </row>
    <row r="732" spans="1:6" x14ac:dyDescent="0.25">
      <c r="A732" s="4">
        <v>37248</v>
      </c>
      <c r="B732" s="63">
        <v>3314.1000979999999</v>
      </c>
      <c r="C732" s="63">
        <v>3376</v>
      </c>
      <c r="D732" s="63">
        <v>3314.1000979999999</v>
      </c>
      <c r="E732" s="63">
        <v>3363.8000489999999</v>
      </c>
      <c r="F732" s="63">
        <v>3363.8000489999999</v>
      </c>
    </row>
    <row r="733" spans="1:6" x14ac:dyDescent="0.25">
      <c r="A733" s="4">
        <v>37255</v>
      </c>
      <c r="B733" s="63">
        <v>3363.8000489999999</v>
      </c>
      <c r="C733" s="63">
        <v>3385.5</v>
      </c>
      <c r="D733" s="63">
        <v>3350.8000489999999</v>
      </c>
      <c r="E733" s="63">
        <v>3374.3000489999999</v>
      </c>
      <c r="F733" s="63">
        <v>3374.3000489999999</v>
      </c>
    </row>
    <row r="734" spans="1:6" x14ac:dyDescent="0.25">
      <c r="A734" s="4">
        <v>37262</v>
      </c>
      <c r="B734" s="63">
        <v>3374.3000489999999</v>
      </c>
      <c r="C734" s="63">
        <v>3390.6000979999999</v>
      </c>
      <c r="D734" s="63">
        <v>3351.6999510000001</v>
      </c>
      <c r="E734" s="63">
        <v>3360.1000979999999</v>
      </c>
      <c r="F734" s="63">
        <v>3360.1000979999999</v>
      </c>
    </row>
    <row r="735" spans="1:6" x14ac:dyDescent="0.25">
      <c r="A735" s="4">
        <v>37269</v>
      </c>
      <c r="B735" s="63">
        <v>3360.1000979999999</v>
      </c>
      <c r="C735" s="63">
        <v>3367.1999510000001</v>
      </c>
      <c r="D735" s="63">
        <v>3322.3000489999999</v>
      </c>
      <c r="E735" s="63">
        <v>3331.1999510000001</v>
      </c>
      <c r="F735" s="63">
        <v>3331.1999510000001</v>
      </c>
    </row>
    <row r="736" spans="1:6" x14ac:dyDescent="0.25">
      <c r="A736" s="4">
        <v>37276</v>
      </c>
      <c r="B736" s="63">
        <v>3331.1999510000001</v>
      </c>
      <c r="C736" s="63">
        <v>3386.6999510000001</v>
      </c>
      <c r="D736" s="63">
        <v>3324.3999020000001</v>
      </c>
      <c r="E736" s="63">
        <v>3382.6999510000001</v>
      </c>
      <c r="F736" s="63">
        <v>3382.6999510000001</v>
      </c>
    </row>
    <row r="737" spans="1:6" x14ac:dyDescent="0.25">
      <c r="A737" s="4">
        <v>37283</v>
      </c>
      <c r="B737" s="63">
        <v>3379.8000489999999</v>
      </c>
      <c r="C737" s="63">
        <v>3424.3999020000001</v>
      </c>
      <c r="D737" s="63">
        <v>3370.1000979999999</v>
      </c>
      <c r="E737" s="63">
        <v>3386</v>
      </c>
      <c r="F737" s="63">
        <v>3386</v>
      </c>
    </row>
    <row r="738" spans="1:6" x14ac:dyDescent="0.25">
      <c r="A738" s="4">
        <v>37290</v>
      </c>
      <c r="B738" s="63">
        <v>3386</v>
      </c>
      <c r="C738" s="63">
        <v>3412.1999510000001</v>
      </c>
      <c r="D738" s="63">
        <v>3351.6000979999999</v>
      </c>
      <c r="E738" s="63">
        <v>3393.8999020000001</v>
      </c>
      <c r="F738" s="63">
        <v>3393.8999020000001</v>
      </c>
    </row>
    <row r="739" spans="1:6" x14ac:dyDescent="0.25">
      <c r="A739" s="4">
        <v>37297</v>
      </c>
      <c r="B739" s="63">
        <v>3394.3000489999999</v>
      </c>
      <c r="C739" s="63">
        <v>3443.8999020000001</v>
      </c>
      <c r="D739" s="63">
        <v>3394.3000489999999</v>
      </c>
      <c r="E739" s="63">
        <v>3420.3999020000001</v>
      </c>
      <c r="F739" s="63">
        <v>3420.3999020000001</v>
      </c>
    </row>
    <row r="740" spans="1:6" x14ac:dyDescent="0.25">
      <c r="A740" s="4">
        <v>37304</v>
      </c>
      <c r="B740" s="63">
        <v>3420.3999020000001</v>
      </c>
      <c r="C740" s="63">
        <v>3420.3999020000001</v>
      </c>
      <c r="D740" s="63">
        <v>3358.1999510000001</v>
      </c>
      <c r="E740" s="63">
        <v>3366.6999510000001</v>
      </c>
      <c r="F740" s="63">
        <v>3366.6999510000001</v>
      </c>
    </row>
    <row r="741" spans="1:6" x14ac:dyDescent="0.25">
      <c r="A741" s="4">
        <v>37311</v>
      </c>
      <c r="B741" s="63">
        <v>3366.6999510000001</v>
      </c>
      <c r="C741" s="63">
        <v>3394.5</v>
      </c>
      <c r="D741" s="63">
        <v>3338.5</v>
      </c>
      <c r="E741" s="63">
        <v>3362.1000979999999</v>
      </c>
      <c r="F741" s="63">
        <v>3362.1000979999999</v>
      </c>
    </row>
    <row r="742" spans="1:6" x14ac:dyDescent="0.25">
      <c r="A742" s="4">
        <v>37318</v>
      </c>
      <c r="B742" s="63">
        <v>3362.1000979999999</v>
      </c>
      <c r="C742" s="63">
        <v>3441.8000489999999</v>
      </c>
      <c r="D742" s="63">
        <v>3361.6999510000001</v>
      </c>
      <c r="E742" s="63">
        <v>3428.1000979999999</v>
      </c>
      <c r="F742" s="63">
        <v>3428.1000979999999</v>
      </c>
    </row>
    <row r="743" spans="1:6" x14ac:dyDescent="0.25">
      <c r="A743" s="4">
        <v>37325</v>
      </c>
      <c r="B743" s="63">
        <v>3428.1000979999999</v>
      </c>
      <c r="C743" s="63">
        <v>3439.1999510000001</v>
      </c>
      <c r="D743" s="63">
        <v>3356.6999510000001</v>
      </c>
      <c r="E743" s="63">
        <v>3356.6999510000001</v>
      </c>
      <c r="F743" s="63">
        <v>3356.6999510000001</v>
      </c>
    </row>
    <row r="744" spans="1:6" x14ac:dyDescent="0.25">
      <c r="A744" s="4">
        <v>37332</v>
      </c>
      <c r="B744" s="63">
        <v>3359.3000489999999</v>
      </c>
      <c r="C744" s="63">
        <v>3418.8999020000001</v>
      </c>
      <c r="D744" s="63">
        <v>3359.3000489999999</v>
      </c>
      <c r="E744" s="63">
        <v>3381.6000979999999</v>
      </c>
      <c r="F744" s="63">
        <v>3381.6000979999999</v>
      </c>
    </row>
    <row r="745" spans="1:6" x14ac:dyDescent="0.25">
      <c r="A745" s="4">
        <v>37339</v>
      </c>
      <c r="B745" s="63">
        <v>3381.6000979999999</v>
      </c>
      <c r="C745" s="63">
        <v>3383.3999020000001</v>
      </c>
      <c r="D745" s="63">
        <v>3333.3000489999999</v>
      </c>
      <c r="E745" s="63">
        <v>3363.3000489999999</v>
      </c>
      <c r="F745" s="63">
        <v>3363.3000489999999</v>
      </c>
    </row>
    <row r="746" spans="1:6" x14ac:dyDescent="0.25">
      <c r="A746" s="4">
        <v>37346</v>
      </c>
      <c r="B746" s="63">
        <v>3363.3000489999999</v>
      </c>
      <c r="C746" s="63">
        <v>3363.3000489999999</v>
      </c>
      <c r="D746" s="63">
        <v>3317</v>
      </c>
      <c r="E746" s="63">
        <v>3340.1999510000001</v>
      </c>
      <c r="F746" s="63">
        <v>3340.1999510000001</v>
      </c>
    </row>
    <row r="747" spans="1:6" x14ac:dyDescent="0.25">
      <c r="A747" s="4">
        <v>37353</v>
      </c>
      <c r="B747" s="63">
        <v>3340.1999510000001</v>
      </c>
      <c r="C747" s="63">
        <v>3352.1999510000001</v>
      </c>
      <c r="D747" s="63">
        <v>3301.5</v>
      </c>
      <c r="E747" s="63">
        <v>3307.6999510000001</v>
      </c>
      <c r="F747" s="63">
        <v>3307.6999510000001</v>
      </c>
    </row>
    <row r="748" spans="1:6" x14ac:dyDescent="0.25">
      <c r="A748" s="4">
        <v>37360</v>
      </c>
      <c r="B748" s="63">
        <v>3307.6999510000001</v>
      </c>
      <c r="C748" s="63">
        <v>3361.3999020000001</v>
      </c>
      <c r="D748" s="63">
        <v>3306.5</v>
      </c>
      <c r="E748" s="63">
        <v>3355</v>
      </c>
      <c r="F748" s="63">
        <v>3355</v>
      </c>
    </row>
    <row r="749" spans="1:6" x14ac:dyDescent="0.25">
      <c r="A749" s="4">
        <v>37367</v>
      </c>
      <c r="B749" s="63">
        <v>3355</v>
      </c>
      <c r="C749" s="63">
        <v>3372.1000979999999</v>
      </c>
      <c r="D749" s="63">
        <v>3321.1000979999999</v>
      </c>
      <c r="E749" s="63">
        <v>3329.1999510000001</v>
      </c>
      <c r="F749" s="63">
        <v>3329.1999510000001</v>
      </c>
    </row>
    <row r="750" spans="1:6" x14ac:dyDescent="0.25">
      <c r="A750" s="4">
        <v>37374</v>
      </c>
      <c r="B750" s="63">
        <v>3327.1999510000001</v>
      </c>
      <c r="C750" s="63">
        <v>3327.1999510000001</v>
      </c>
      <c r="D750" s="63">
        <v>3288.1000979999999</v>
      </c>
      <c r="E750" s="63">
        <v>3314.5</v>
      </c>
      <c r="F750" s="63">
        <v>3314.5</v>
      </c>
    </row>
    <row r="751" spans="1:6" x14ac:dyDescent="0.25">
      <c r="A751" s="4">
        <v>37381</v>
      </c>
      <c r="B751" s="63">
        <v>3315.5</v>
      </c>
      <c r="C751" s="63">
        <v>3315.5</v>
      </c>
      <c r="D751" s="63">
        <v>3268.8999020000001</v>
      </c>
      <c r="E751" s="63">
        <v>3279.1000979999999</v>
      </c>
      <c r="F751" s="63">
        <v>3279.1000979999999</v>
      </c>
    </row>
    <row r="752" spans="1:6" x14ac:dyDescent="0.25">
      <c r="A752" s="4">
        <v>37388</v>
      </c>
      <c r="B752" s="63">
        <v>3279.1000979999999</v>
      </c>
      <c r="C752" s="63">
        <v>3368.1000979999999</v>
      </c>
      <c r="D752" s="63">
        <v>3246.3000489999999</v>
      </c>
      <c r="E752" s="63">
        <v>3361.8000489999999</v>
      </c>
      <c r="F752" s="63">
        <v>3361.8000489999999</v>
      </c>
    </row>
    <row r="753" spans="1:6" x14ac:dyDescent="0.25">
      <c r="A753" s="4">
        <v>37395</v>
      </c>
      <c r="B753" s="63">
        <v>3361.8000489999999</v>
      </c>
      <c r="C753" s="63">
        <v>3361.8000489999999</v>
      </c>
      <c r="D753" s="63">
        <v>3320.3999020000001</v>
      </c>
      <c r="E753" s="63">
        <v>3338.3000489999999</v>
      </c>
      <c r="F753" s="63">
        <v>3338.3000489999999</v>
      </c>
    </row>
    <row r="754" spans="1:6" x14ac:dyDescent="0.25">
      <c r="A754" s="4">
        <v>37402</v>
      </c>
      <c r="B754" s="63">
        <v>3338.3000489999999</v>
      </c>
      <c r="C754" s="63">
        <v>3345.1999510000001</v>
      </c>
      <c r="D754" s="63">
        <v>3305.6000979999999</v>
      </c>
      <c r="E754" s="63">
        <v>3325.1000979999999</v>
      </c>
      <c r="F754" s="63">
        <v>3325.1000979999999</v>
      </c>
    </row>
    <row r="755" spans="1:6" x14ac:dyDescent="0.25">
      <c r="A755" s="4">
        <v>37409</v>
      </c>
      <c r="B755" s="63">
        <v>3325.1000979999999</v>
      </c>
      <c r="C755" s="63">
        <v>3339.3000489999999</v>
      </c>
      <c r="D755" s="63">
        <v>3280.1000979999999</v>
      </c>
      <c r="E755" s="63">
        <v>3295.6999510000001</v>
      </c>
      <c r="F755" s="63">
        <v>3295.6999510000001</v>
      </c>
    </row>
    <row r="756" spans="1:6" x14ac:dyDescent="0.25">
      <c r="A756" s="4">
        <v>37416</v>
      </c>
      <c r="B756" s="63">
        <v>3298.8000489999999</v>
      </c>
      <c r="C756" s="63">
        <v>3298.8000489999999</v>
      </c>
      <c r="D756" s="63">
        <v>3246.3999020000001</v>
      </c>
      <c r="E756" s="63">
        <v>3246.3999020000001</v>
      </c>
      <c r="F756" s="63">
        <v>3246.3999020000001</v>
      </c>
    </row>
    <row r="757" spans="1:6" x14ac:dyDescent="0.25">
      <c r="A757" s="4">
        <v>37423</v>
      </c>
      <c r="B757" s="63">
        <v>3245.6000979999999</v>
      </c>
      <c r="C757" s="63">
        <v>3272.6000979999999</v>
      </c>
      <c r="D757" s="63">
        <v>3196.1999510000001</v>
      </c>
      <c r="E757" s="63">
        <v>3204.5</v>
      </c>
      <c r="F757" s="63">
        <v>3204.5</v>
      </c>
    </row>
    <row r="758" spans="1:6" x14ac:dyDescent="0.25">
      <c r="A758" s="4">
        <v>37430</v>
      </c>
      <c r="B758" s="63">
        <v>3200.5</v>
      </c>
      <c r="C758" s="63">
        <v>3200.5</v>
      </c>
      <c r="D758" s="63">
        <v>3124.5</v>
      </c>
      <c r="E758" s="63">
        <v>3163.1999510000001</v>
      </c>
      <c r="F758" s="63">
        <v>3163.1999510000001</v>
      </c>
    </row>
    <row r="759" spans="1:6" x14ac:dyDescent="0.25">
      <c r="A759" s="4">
        <v>37437</v>
      </c>
      <c r="B759" s="63">
        <v>3163.1999510000001</v>
      </c>
      <c r="C759" s="63">
        <v>3177.6999510000001</v>
      </c>
      <c r="D759" s="63">
        <v>3129</v>
      </c>
      <c r="E759" s="63">
        <v>3164.3000489999999</v>
      </c>
      <c r="F759" s="63">
        <v>3164.3000489999999</v>
      </c>
    </row>
    <row r="760" spans="1:6" x14ac:dyDescent="0.25">
      <c r="A760" s="4">
        <v>37444</v>
      </c>
      <c r="B760" s="63">
        <v>3164.3000489999999</v>
      </c>
      <c r="C760" s="63">
        <v>3205.8999020000001</v>
      </c>
      <c r="D760" s="63">
        <v>3133.6000979999999</v>
      </c>
      <c r="E760" s="63">
        <v>3146</v>
      </c>
      <c r="F760" s="63">
        <v>3146</v>
      </c>
    </row>
    <row r="761" spans="1:6" x14ac:dyDescent="0.25">
      <c r="A761" s="4">
        <v>37451</v>
      </c>
      <c r="B761" s="63">
        <v>3146</v>
      </c>
      <c r="C761" s="63">
        <v>3146</v>
      </c>
      <c r="D761" s="63">
        <v>3054</v>
      </c>
      <c r="E761" s="63">
        <v>3058</v>
      </c>
      <c r="F761" s="63">
        <v>3058</v>
      </c>
    </row>
    <row r="762" spans="1:6" x14ac:dyDescent="0.25">
      <c r="A762" s="4">
        <v>37458</v>
      </c>
      <c r="B762" s="63">
        <v>3041.6999510000001</v>
      </c>
      <c r="C762" s="63">
        <v>3041.6999510000001</v>
      </c>
      <c r="D762" s="63">
        <v>2934.6000979999999</v>
      </c>
      <c r="E762" s="63">
        <v>2941.1000979999999</v>
      </c>
      <c r="F762" s="63">
        <v>2941.1000979999999</v>
      </c>
    </row>
    <row r="763" spans="1:6" x14ac:dyDescent="0.25">
      <c r="A763" s="4">
        <v>37465</v>
      </c>
      <c r="B763" s="63">
        <v>2941.1000979999999</v>
      </c>
      <c r="C763" s="63">
        <v>3046.8999020000001</v>
      </c>
      <c r="D763" s="63">
        <v>2941.1000979999999</v>
      </c>
      <c r="E763" s="63">
        <v>3002.8000489999999</v>
      </c>
      <c r="F763" s="63">
        <v>3002.8000489999999</v>
      </c>
    </row>
    <row r="764" spans="1:6" x14ac:dyDescent="0.25">
      <c r="A764" s="4">
        <v>37472</v>
      </c>
      <c r="B764" s="63">
        <v>2998.3999020000001</v>
      </c>
      <c r="C764" s="63">
        <v>3066.6999510000001</v>
      </c>
      <c r="D764" s="63">
        <v>2909.5</v>
      </c>
      <c r="E764" s="63">
        <v>3052.8000489999999</v>
      </c>
      <c r="F764" s="63">
        <v>3052.8000489999999</v>
      </c>
    </row>
    <row r="765" spans="1:6" x14ac:dyDescent="0.25">
      <c r="A765" s="4">
        <v>37479</v>
      </c>
      <c r="B765" s="63">
        <v>3058.5</v>
      </c>
      <c r="C765" s="63">
        <v>3096.5</v>
      </c>
      <c r="D765" s="63">
        <v>3036.3000489999999</v>
      </c>
      <c r="E765" s="63">
        <v>3084.1999510000001</v>
      </c>
      <c r="F765" s="63">
        <v>3084.1999510000001</v>
      </c>
    </row>
    <row r="766" spans="1:6" x14ac:dyDescent="0.25">
      <c r="A766" s="4">
        <v>37486</v>
      </c>
      <c r="B766" s="63">
        <v>3084.1999510000001</v>
      </c>
      <c r="C766" s="63">
        <v>3150.3000489999999</v>
      </c>
      <c r="D766" s="63">
        <v>3084.1999510000001</v>
      </c>
      <c r="E766" s="63">
        <v>3133.3999020000001</v>
      </c>
      <c r="F766" s="63">
        <v>3133.3999020000001</v>
      </c>
    </row>
    <row r="767" spans="1:6" x14ac:dyDescent="0.25">
      <c r="A767" s="4">
        <v>37493</v>
      </c>
      <c r="B767" s="63">
        <v>3130.1999510000001</v>
      </c>
      <c r="C767" s="63">
        <v>3139.6999510000001</v>
      </c>
      <c r="D767" s="63">
        <v>3069</v>
      </c>
      <c r="E767" s="63">
        <v>3073.6999510000001</v>
      </c>
      <c r="F767" s="63">
        <v>3073.6999510000001</v>
      </c>
    </row>
    <row r="768" spans="1:6" x14ac:dyDescent="0.25">
      <c r="A768" s="4">
        <v>37500</v>
      </c>
      <c r="B768" s="63">
        <v>3073.6999510000001</v>
      </c>
      <c r="C768" s="63">
        <v>3095.3999020000001</v>
      </c>
      <c r="D768" s="63">
        <v>3033.1000979999999</v>
      </c>
      <c r="E768" s="63">
        <v>3042.1000979999999</v>
      </c>
      <c r="F768" s="63">
        <v>3042.1000979999999</v>
      </c>
    </row>
    <row r="769" spans="1:6" x14ac:dyDescent="0.25">
      <c r="A769" s="4">
        <v>37507</v>
      </c>
      <c r="B769" s="63">
        <v>3042.1000979999999</v>
      </c>
      <c r="C769" s="63">
        <v>3098.3000489999999</v>
      </c>
      <c r="D769" s="63">
        <v>3042.1000979999999</v>
      </c>
      <c r="E769" s="63">
        <v>3080</v>
      </c>
      <c r="F769" s="63">
        <v>3080</v>
      </c>
    </row>
    <row r="770" spans="1:6" x14ac:dyDescent="0.25">
      <c r="A770" s="4">
        <v>37514</v>
      </c>
      <c r="B770" s="63">
        <v>3080</v>
      </c>
      <c r="C770" s="63">
        <v>3105.1000979999999</v>
      </c>
      <c r="D770" s="63">
        <v>3017.3000489999999</v>
      </c>
      <c r="E770" s="63">
        <v>3027.1999510000001</v>
      </c>
      <c r="F770" s="63">
        <v>3027.1999510000001</v>
      </c>
    </row>
    <row r="771" spans="1:6" x14ac:dyDescent="0.25">
      <c r="A771" s="4">
        <v>37521</v>
      </c>
      <c r="B771" s="63">
        <v>3024.1999510000001</v>
      </c>
      <c r="C771" s="63">
        <v>3024.1999510000001</v>
      </c>
      <c r="D771" s="63">
        <v>2944.3000489999999</v>
      </c>
      <c r="E771" s="63">
        <v>2965.6000979999999</v>
      </c>
      <c r="F771" s="63">
        <v>2965.6000979999999</v>
      </c>
    </row>
    <row r="772" spans="1:6" x14ac:dyDescent="0.25">
      <c r="A772" s="4">
        <v>37528</v>
      </c>
      <c r="B772" s="63">
        <v>2958.5</v>
      </c>
      <c r="C772" s="63">
        <v>2970.8999020000001</v>
      </c>
      <c r="D772" s="63">
        <v>2913.5</v>
      </c>
      <c r="E772" s="63">
        <v>2944.3999020000001</v>
      </c>
      <c r="F772" s="63">
        <v>2944.3999020000001</v>
      </c>
    </row>
    <row r="773" spans="1:6" x14ac:dyDescent="0.25">
      <c r="A773" s="4">
        <v>37535</v>
      </c>
      <c r="B773" s="63">
        <v>2939.8000489999999</v>
      </c>
      <c r="C773" s="63">
        <v>2939.8000489999999</v>
      </c>
      <c r="D773" s="63">
        <v>2842.6000979999999</v>
      </c>
      <c r="E773" s="63">
        <v>2883</v>
      </c>
      <c r="F773" s="63">
        <v>2883</v>
      </c>
    </row>
    <row r="774" spans="1:6" x14ac:dyDescent="0.25">
      <c r="A774" s="4">
        <v>37542</v>
      </c>
      <c r="B774" s="63">
        <v>2883</v>
      </c>
      <c r="C774" s="63">
        <v>2984.3999020000001</v>
      </c>
      <c r="D774" s="63">
        <v>2883</v>
      </c>
      <c r="E774" s="63">
        <v>2967.3999020000001</v>
      </c>
      <c r="F774" s="63">
        <v>2967.3999020000001</v>
      </c>
    </row>
    <row r="775" spans="1:6" x14ac:dyDescent="0.25">
      <c r="A775" s="4">
        <v>37549</v>
      </c>
      <c r="B775" s="63">
        <v>2967.3000489999999</v>
      </c>
      <c r="C775" s="63">
        <v>2997.3000489999999</v>
      </c>
      <c r="D775" s="63">
        <v>2944.3000489999999</v>
      </c>
      <c r="E775" s="63">
        <v>2967.3999020000001</v>
      </c>
      <c r="F775" s="63">
        <v>2967.3999020000001</v>
      </c>
    </row>
    <row r="776" spans="1:6" x14ac:dyDescent="0.25">
      <c r="A776" s="4">
        <v>37556</v>
      </c>
      <c r="B776" s="63">
        <v>2968.5</v>
      </c>
      <c r="C776" s="63">
        <v>2995</v>
      </c>
      <c r="D776" s="63">
        <v>2949.6999510000001</v>
      </c>
      <c r="E776" s="63">
        <v>2966.6999510000001</v>
      </c>
      <c r="F776" s="63">
        <v>2966.6999510000001</v>
      </c>
    </row>
    <row r="777" spans="1:6" x14ac:dyDescent="0.25">
      <c r="A777" s="4">
        <v>37563</v>
      </c>
      <c r="B777" s="63">
        <v>2966.6999510000001</v>
      </c>
      <c r="C777" s="63">
        <v>3038.8999020000001</v>
      </c>
      <c r="D777" s="63">
        <v>2966.6999510000001</v>
      </c>
      <c r="E777" s="63">
        <v>2972.6000979999999</v>
      </c>
      <c r="F777" s="63">
        <v>2972.6000979999999</v>
      </c>
    </row>
    <row r="778" spans="1:6" x14ac:dyDescent="0.25">
      <c r="A778" s="4">
        <v>37570</v>
      </c>
      <c r="B778" s="63">
        <v>2972.6000979999999</v>
      </c>
      <c r="C778" s="63">
        <v>2972.6000979999999</v>
      </c>
      <c r="D778" s="63">
        <v>2915.3999020000001</v>
      </c>
      <c r="E778" s="63">
        <v>2964.6999510000001</v>
      </c>
      <c r="F778" s="63">
        <v>2964.6999510000001</v>
      </c>
    </row>
    <row r="779" spans="1:6" x14ac:dyDescent="0.25">
      <c r="A779" s="4">
        <v>37577</v>
      </c>
      <c r="B779" s="63">
        <v>2966.6000979999999</v>
      </c>
      <c r="C779" s="63">
        <v>3005.6000979999999</v>
      </c>
      <c r="D779" s="63">
        <v>2941.1000979999999</v>
      </c>
      <c r="E779" s="63">
        <v>2999.3999020000001</v>
      </c>
      <c r="F779" s="63">
        <v>2999.3999020000001</v>
      </c>
    </row>
    <row r="780" spans="1:6" x14ac:dyDescent="0.25">
      <c r="A780" s="4">
        <v>37584</v>
      </c>
      <c r="B780" s="63">
        <v>2998.8999020000001</v>
      </c>
      <c r="C780" s="63">
        <v>3025.1999510000001</v>
      </c>
      <c r="D780" s="63">
        <v>2961</v>
      </c>
      <c r="E780" s="63">
        <v>3025.1999510000001</v>
      </c>
      <c r="F780" s="63">
        <v>3025.1999510000001</v>
      </c>
    </row>
    <row r="781" spans="1:6" x14ac:dyDescent="0.25">
      <c r="A781" s="4">
        <v>37591</v>
      </c>
      <c r="B781" s="63">
        <v>3025.1999510000001</v>
      </c>
      <c r="C781" s="63">
        <v>3047.6000979999999</v>
      </c>
      <c r="D781" s="63">
        <v>2981.1999510000001</v>
      </c>
      <c r="E781" s="63">
        <v>2990.6999510000001</v>
      </c>
      <c r="F781" s="63">
        <v>2990.6999510000001</v>
      </c>
    </row>
    <row r="782" spans="1:6" x14ac:dyDescent="0.25">
      <c r="A782" s="4">
        <v>37598</v>
      </c>
      <c r="B782" s="63">
        <v>2991.8000489999999</v>
      </c>
      <c r="C782" s="63">
        <v>3017.6000979999999</v>
      </c>
      <c r="D782" s="63">
        <v>2929.1999510000001</v>
      </c>
      <c r="E782" s="63">
        <v>2941.1999510000001</v>
      </c>
      <c r="F782" s="63">
        <v>2941.1999510000001</v>
      </c>
    </row>
    <row r="783" spans="1:6" x14ac:dyDescent="0.25">
      <c r="A783" s="4">
        <v>37605</v>
      </c>
      <c r="B783" s="63">
        <v>2941.1999510000001</v>
      </c>
      <c r="C783" s="63">
        <v>2986.6000979999999</v>
      </c>
      <c r="D783" s="63">
        <v>2918.1000979999999</v>
      </c>
      <c r="E783" s="63">
        <v>2978.8000489999999</v>
      </c>
      <c r="F783" s="63">
        <v>2978.8000489999999</v>
      </c>
    </row>
    <row r="784" spans="1:6" x14ac:dyDescent="0.25">
      <c r="A784" s="4">
        <v>37612</v>
      </c>
      <c r="B784" s="63">
        <v>2978.8000489999999</v>
      </c>
      <c r="C784" s="63">
        <v>3003.3999020000001</v>
      </c>
      <c r="D784" s="63">
        <v>2978.8000489999999</v>
      </c>
      <c r="E784" s="63">
        <v>2991.3999020000001</v>
      </c>
      <c r="F784" s="63">
        <v>2991.3999020000001</v>
      </c>
    </row>
    <row r="785" spans="1:6" x14ac:dyDescent="0.25">
      <c r="A785" s="4">
        <v>37619</v>
      </c>
      <c r="B785" s="63">
        <v>2991.3999020000001</v>
      </c>
      <c r="C785" s="63">
        <v>3026.3000489999999</v>
      </c>
      <c r="D785" s="63">
        <v>2955</v>
      </c>
      <c r="E785" s="63">
        <v>3025.6999510000001</v>
      </c>
      <c r="F785" s="63">
        <v>3025.6999510000001</v>
      </c>
    </row>
    <row r="786" spans="1:6" x14ac:dyDescent="0.25">
      <c r="A786" s="4">
        <v>37626</v>
      </c>
      <c r="B786" s="63">
        <v>3022.8000489999999</v>
      </c>
      <c r="C786" s="63">
        <v>3062</v>
      </c>
      <c r="D786" s="63">
        <v>3022.8000489999999</v>
      </c>
      <c r="E786" s="63">
        <v>3035</v>
      </c>
      <c r="F786" s="63">
        <v>3035</v>
      </c>
    </row>
    <row r="787" spans="1:6" x14ac:dyDescent="0.25">
      <c r="A787" s="4">
        <v>37633</v>
      </c>
      <c r="B787" s="63">
        <v>3035.1000979999999</v>
      </c>
      <c r="C787" s="63">
        <v>3056.6999510000001</v>
      </c>
      <c r="D787" s="63">
        <v>3024.6000979999999</v>
      </c>
      <c r="E787" s="63">
        <v>3024.6999510000001</v>
      </c>
      <c r="F787" s="63">
        <v>3024.6999510000001</v>
      </c>
    </row>
    <row r="788" spans="1:6" x14ac:dyDescent="0.25">
      <c r="A788" s="4">
        <v>37640</v>
      </c>
      <c r="B788" s="63">
        <v>3024.8000489999999</v>
      </c>
      <c r="C788" s="63">
        <v>3033.6000979999999</v>
      </c>
      <c r="D788" s="63">
        <v>2992.1999510000001</v>
      </c>
      <c r="E788" s="63">
        <v>3000.1000979999999</v>
      </c>
      <c r="F788" s="63">
        <v>3000.1000979999999</v>
      </c>
    </row>
    <row r="789" spans="1:6" x14ac:dyDescent="0.25">
      <c r="A789" s="4">
        <v>37647</v>
      </c>
      <c r="B789" s="63">
        <v>3000.1000979999999</v>
      </c>
      <c r="C789" s="63">
        <v>3000.1000979999999</v>
      </c>
      <c r="D789" s="63">
        <v>2908.5</v>
      </c>
      <c r="E789" s="63">
        <v>2935.3999020000001</v>
      </c>
      <c r="F789" s="63">
        <v>2935.3999020000001</v>
      </c>
    </row>
    <row r="790" spans="1:6" x14ac:dyDescent="0.25">
      <c r="A790" s="4">
        <v>37654</v>
      </c>
      <c r="B790" s="63">
        <v>2936.5</v>
      </c>
      <c r="C790" s="63">
        <v>2945.5</v>
      </c>
      <c r="D790" s="63">
        <v>2864.3000489999999</v>
      </c>
      <c r="E790" s="63">
        <v>2886.1000979999999</v>
      </c>
      <c r="F790" s="63">
        <v>2886.1000979999999</v>
      </c>
    </row>
    <row r="791" spans="1:6" x14ac:dyDescent="0.25">
      <c r="A791" s="4">
        <v>37661</v>
      </c>
      <c r="B791" s="63">
        <v>2886.1000979999999</v>
      </c>
      <c r="C791" s="63">
        <v>2886.1000979999999</v>
      </c>
      <c r="D791" s="63">
        <v>2795.3999020000001</v>
      </c>
      <c r="E791" s="63">
        <v>2804.3999020000001</v>
      </c>
      <c r="F791" s="63">
        <v>2804.3999020000001</v>
      </c>
    </row>
    <row r="792" spans="1:6" x14ac:dyDescent="0.25">
      <c r="A792" s="4">
        <v>37668</v>
      </c>
      <c r="B792" s="63">
        <v>2804.3999020000001</v>
      </c>
      <c r="C792" s="63">
        <v>2857.3999020000001</v>
      </c>
      <c r="D792" s="63">
        <v>2785.1999510000001</v>
      </c>
      <c r="E792" s="63">
        <v>2804.3999020000001</v>
      </c>
      <c r="F792" s="63">
        <v>2804.3999020000001</v>
      </c>
    </row>
    <row r="793" spans="1:6" x14ac:dyDescent="0.25">
      <c r="A793" s="4">
        <v>37675</v>
      </c>
      <c r="B793" s="63">
        <v>2804.3999020000001</v>
      </c>
      <c r="C793" s="63">
        <v>2842.6000979999999</v>
      </c>
      <c r="D793" s="63">
        <v>2772.3000489999999</v>
      </c>
      <c r="E793" s="63">
        <v>2778.3999020000001</v>
      </c>
      <c r="F793" s="63">
        <v>2778.3999020000001</v>
      </c>
    </row>
    <row r="794" spans="1:6" x14ac:dyDescent="0.25">
      <c r="A794" s="4">
        <v>37682</v>
      </c>
      <c r="B794" s="63">
        <v>2778.3999020000001</v>
      </c>
      <c r="C794" s="63">
        <v>2795.8999020000001</v>
      </c>
      <c r="D794" s="63">
        <v>2712.1999510000001</v>
      </c>
      <c r="E794" s="63">
        <v>2715</v>
      </c>
      <c r="F794" s="63">
        <v>2715</v>
      </c>
    </row>
    <row r="795" spans="1:6" x14ac:dyDescent="0.25">
      <c r="A795" s="4">
        <v>37689</v>
      </c>
      <c r="B795" s="63">
        <v>2716.8000489999999</v>
      </c>
      <c r="C795" s="63">
        <v>2731.6999510000001</v>
      </c>
      <c r="D795" s="63">
        <v>2666.3000489999999</v>
      </c>
      <c r="E795" s="63">
        <v>2724.1999510000001</v>
      </c>
      <c r="F795" s="63">
        <v>2724.1999510000001</v>
      </c>
    </row>
    <row r="796" spans="1:6" x14ac:dyDescent="0.25">
      <c r="A796" s="4">
        <v>37696</v>
      </c>
      <c r="B796" s="63">
        <v>2724.1999510000001</v>
      </c>
      <c r="C796" s="63">
        <v>2851</v>
      </c>
      <c r="D796" s="63">
        <v>2700.5</v>
      </c>
      <c r="E796" s="63">
        <v>2839.3999020000001</v>
      </c>
      <c r="F796" s="63">
        <v>2839.3999020000001</v>
      </c>
    </row>
    <row r="797" spans="1:6" x14ac:dyDescent="0.25">
      <c r="A797" s="4">
        <v>37703</v>
      </c>
      <c r="B797" s="63">
        <v>2839.3999020000001</v>
      </c>
      <c r="C797" s="63">
        <v>2875.1999510000001</v>
      </c>
      <c r="D797" s="63">
        <v>2798.6999510000001</v>
      </c>
      <c r="E797" s="63">
        <v>2861.1999510000001</v>
      </c>
      <c r="F797" s="63">
        <v>2861.1999510000001</v>
      </c>
    </row>
    <row r="798" spans="1:6" x14ac:dyDescent="0.25">
      <c r="A798" s="4">
        <v>37710</v>
      </c>
      <c r="B798" s="63">
        <v>2861.1999510000001</v>
      </c>
      <c r="C798" s="63">
        <v>2896.3000489999999</v>
      </c>
      <c r="D798" s="63">
        <v>2829.8000489999999</v>
      </c>
      <c r="E798" s="63">
        <v>2896.3000489999999</v>
      </c>
      <c r="F798" s="63">
        <v>2896.3000489999999</v>
      </c>
    </row>
    <row r="799" spans="1:6" x14ac:dyDescent="0.25">
      <c r="A799" s="4">
        <v>37717</v>
      </c>
      <c r="B799" s="63">
        <v>2896.3000489999999</v>
      </c>
      <c r="C799" s="63">
        <v>2946.8999020000001</v>
      </c>
      <c r="D799" s="63">
        <v>2888</v>
      </c>
      <c r="E799" s="63">
        <v>2908.3000489999999</v>
      </c>
      <c r="F799" s="63">
        <v>2908.3000489999999</v>
      </c>
    </row>
    <row r="800" spans="1:6" x14ac:dyDescent="0.25">
      <c r="A800" s="4">
        <v>37724</v>
      </c>
      <c r="B800" s="63">
        <v>2908.3000489999999</v>
      </c>
      <c r="C800" s="63">
        <v>2948.3000489999999</v>
      </c>
      <c r="D800" s="63">
        <v>2898.1000979999999</v>
      </c>
      <c r="E800" s="63">
        <v>2917</v>
      </c>
      <c r="F800" s="63">
        <v>2917</v>
      </c>
    </row>
    <row r="801" spans="1:6" x14ac:dyDescent="0.25">
      <c r="A801" s="4">
        <v>37731</v>
      </c>
      <c r="B801" s="63">
        <v>2917</v>
      </c>
      <c r="C801" s="63">
        <v>2971.8000489999999</v>
      </c>
      <c r="D801" s="63">
        <v>2917</v>
      </c>
      <c r="E801" s="63">
        <v>2961.6999510000001</v>
      </c>
      <c r="F801" s="63">
        <v>2961.6999510000001</v>
      </c>
    </row>
    <row r="802" spans="1:6" x14ac:dyDescent="0.25">
      <c r="A802" s="4">
        <v>37738</v>
      </c>
      <c r="B802" s="63">
        <v>2961.6999510000001</v>
      </c>
      <c r="C802" s="63">
        <v>2984.5</v>
      </c>
      <c r="D802" s="63">
        <v>2930.6999510000001</v>
      </c>
      <c r="E802" s="63">
        <v>2941</v>
      </c>
      <c r="F802" s="63">
        <v>2941</v>
      </c>
    </row>
    <row r="803" spans="1:6" x14ac:dyDescent="0.25">
      <c r="A803" s="4">
        <v>37745</v>
      </c>
      <c r="B803" s="63">
        <v>2941</v>
      </c>
      <c r="C803" s="63">
        <v>2957.6999510000001</v>
      </c>
      <c r="D803" s="63">
        <v>2908.8000489999999</v>
      </c>
      <c r="E803" s="63">
        <v>2928.1999510000001</v>
      </c>
      <c r="F803" s="63">
        <v>2928.1999510000001</v>
      </c>
    </row>
    <row r="804" spans="1:6" x14ac:dyDescent="0.25">
      <c r="A804" s="4">
        <v>37752</v>
      </c>
      <c r="B804" s="63">
        <v>2928.1999510000001</v>
      </c>
      <c r="C804" s="63">
        <v>2964.3999020000001</v>
      </c>
      <c r="D804" s="63">
        <v>2917.3999020000001</v>
      </c>
      <c r="E804" s="63">
        <v>2924.3999020000001</v>
      </c>
      <c r="F804" s="63">
        <v>2924.3999020000001</v>
      </c>
    </row>
    <row r="805" spans="1:6" x14ac:dyDescent="0.25">
      <c r="A805" s="4">
        <v>37759</v>
      </c>
      <c r="B805" s="63">
        <v>2925</v>
      </c>
      <c r="C805" s="63">
        <v>2973.1999510000001</v>
      </c>
      <c r="D805" s="63">
        <v>2893</v>
      </c>
      <c r="E805" s="63">
        <v>2966.3000489999999</v>
      </c>
      <c r="F805" s="63">
        <v>2966.3000489999999</v>
      </c>
    </row>
    <row r="806" spans="1:6" x14ac:dyDescent="0.25">
      <c r="A806" s="4">
        <v>37766</v>
      </c>
      <c r="B806" s="63">
        <v>2966.3000489999999</v>
      </c>
      <c r="C806" s="63">
        <v>2991.8000489999999</v>
      </c>
      <c r="D806" s="63">
        <v>2948.6999510000001</v>
      </c>
      <c r="E806" s="63">
        <v>2979.8000489999999</v>
      </c>
      <c r="F806" s="63">
        <v>2979.8000489999999</v>
      </c>
    </row>
    <row r="807" spans="1:6" x14ac:dyDescent="0.25">
      <c r="A807" s="4">
        <v>37773</v>
      </c>
      <c r="B807" s="63">
        <v>2979.8000489999999</v>
      </c>
      <c r="C807" s="63">
        <v>3021.3000489999999</v>
      </c>
      <c r="D807" s="63">
        <v>2979.8000489999999</v>
      </c>
      <c r="E807" s="63">
        <v>3018.1000979999999</v>
      </c>
      <c r="F807" s="63">
        <v>3018.1000979999999</v>
      </c>
    </row>
    <row r="808" spans="1:6" x14ac:dyDescent="0.25">
      <c r="A808" s="4">
        <v>37780</v>
      </c>
      <c r="B808" s="63">
        <v>3018.1000979999999</v>
      </c>
      <c r="C808" s="63">
        <v>3057.3999020000001</v>
      </c>
      <c r="D808" s="63">
        <v>3009.6999510000001</v>
      </c>
      <c r="E808" s="63">
        <v>3053.3999020000001</v>
      </c>
      <c r="F808" s="63">
        <v>3053.3999020000001</v>
      </c>
    </row>
    <row r="809" spans="1:6" x14ac:dyDescent="0.25">
      <c r="A809" s="4">
        <v>37787</v>
      </c>
      <c r="B809" s="63">
        <v>3053.3999020000001</v>
      </c>
      <c r="C809" s="63">
        <v>3089</v>
      </c>
      <c r="D809" s="63">
        <v>3037.8999020000001</v>
      </c>
      <c r="E809" s="63">
        <v>3055.1999510000001</v>
      </c>
      <c r="F809" s="63">
        <v>3055.1999510000001</v>
      </c>
    </row>
    <row r="810" spans="1:6" x14ac:dyDescent="0.25">
      <c r="A810" s="4">
        <v>37794</v>
      </c>
      <c r="B810" s="63">
        <v>3055.1999510000001</v>
      </c>
      <c r="C810" s="63">
        <v>3073</v>
      </c>
      <c r="D810" s="63">
        <v>2991.3999020000001</v>
      </c>
      <c r="E810" s="63">
        <v>3018</v>
      </c>
      <c r="F810" s="63">
        <v>3018</v>
      </c>
    </row>
    <row r="811" spans="1:6" x14ac:dyDescent="0.25">
      <c r="A811" s="4">
        <v>37801</v>
      </c>
      <c r="B811" s="63">
        <v>3018</v>
      </c>
      <c r="C811" s="63">
        <v>3022.1999510000001</v>
      </c>
      <c r="D811" s="63">
        <v>2977.5</v>
      </c>
      <c r="E811" s="63">
        <v>3000.8000489999999</v>
      </c>
      <c r="F811" s="63">
        <v>3000.8000489999999</v>
      </c>
    </row>
    <row r="812" spans="1:6" x14ac:dyDescent="0.25">
      <c r="A812" s="4">
        <v>37808</v>
      </c>
      <c r="B812" s="63">
        <v>3000.8000489999999</v>
      </c>
      <c r="C812" s="63">
        <v>3036.8999020000001</v>
      </c>
      <c r="D812" s="63">
        <v>3000.8000489999999</v>
      </c>
      <c r="E812" s="63">
        <v>3022.8000489999999</v>
      </c>
      <c r="F812" s="63">
        <v>3022.8000489999999</v>
      </c>
    </row>
    <row r="813" spans="1:6" x14ac:dyDescent="0.25">
      <c r="A813" s="4">
        <v>37815</v>
      </c>
      <c r="B813" s="63">
        <v>3022.8000489999999</v>
      </c>
      <c r="C813" s="63">
        <v>3075.1999510000001</v>
      </c>
      <c r="D813" s="63">
        <v>3022.8000489999999</v>
      </c>
      <c r="E813" s="63">
        <v>3064.8999020000001</v>
      </c>
      <c r="F813" s="63">
        <v>3064.8999020000001</v>
      </c>
    </row>
    <row r="814" spans="1:6" x14ac:dyDescent="0.25">
      <c r="A814" s="4">
        <v>37822</v>
      </c>
      <c r="B814" s="63">
        <v>3067.8000489999999</v>
      </c>
      <c r="C814" s="63">
        <v>3084.3999020000001</v>
      </c>
      <c r="D814" s="63">
        <v>3041.3999020000001</v>
      </c>
      <c r="E814" s="63">
        <v>3081.3000489999999</v>
      </c>
      <c r="F814" s="63">
        <v>3081.3000489999999</v>
      </c>
    </row>
    <row r="815" spans="1:6" x14ac:dyDescent="0.25">
      <c r="A815" s="4">
        <v>37829</v>
      </c>
      <c r="B815" s="63">
        <v>3083.1999510000001</v>
      </c>
      <c r="C815" s="63">
        <v>3126.5</v>
      </c>
      <c r="D815" s="63">
        <v>3069.8000489999999</v>
      </c>
      <c r="E815" s="63">
        <v>3126</v>
      </c>
      <c r="F815" s="63">
        <v>3126</v>
      </c>
    </row>
    <row r="816" spans="1:6" x14ac:dyDescent="0.25">
      <c r="A816" s="4">
        <v>37836</v>
      </c>
      <c r="B816" s="63">
        <v>3124.1000979999999</v>
      </c>
      <c r="C816" s="63">
        <v>3142.3000489999999</v>
      </c>
      <c r="D816" s="63">
        <v>3106</v>
      </c>
      <c r="E816" s="63">
        <v>3135.6999510000001</v>
      </c>
      <c r="F816" s="63">
        <v>3135.6999510000001</v>
      </c>
    </row>
    <row r="817" spans="1:6" x14ac:dyDescent="0.25">
      <c r="A817" s="4">
        <v>37843</v>
      </c>
      <c r="B817" s="63">
        <v>3135.8000489999999</v>
      </c>
      <c r="C817" s="63">
        <v>3156.5</v>
      </c>
      <c r="D817" s="63">
        <v>3133.3000489999999</v>
      </c>
      <c r="E817" s="63">
        <v>3142.8000489999999</v>
      </c>
      <c r="F817" s="63">
        <v>3142.8000489999999</v>
      </c>
    </row>
    <row r="818" spans="1:6" x14ac:dyDescent="0.25">
      <c r="A818" s="4">
        <v>37850</v>
      </c>
      <c r="B818" s="63">
        <v>3146.5</v>
      </c>
      <c r="C818" s="63">
        <v>3180.6999510000001</v>
      </c>
      <c r="D818" s="63">
        <v>3146.1999510000001</v>
      </c>
      <c r="E818" s="63">
        <v>3180.3999020000001</v>
      </c>
      <c r="F818" s="63">
        <v>3180.3999020000001</v>
      </c>
    </row>
    <row r="819" spans="1:6" x14ac:dyDescent="0.25">
      <c r="A819" s="4">
        <v>37857</v>
      </c>
      <c r="B819" s="63">
        <v>3181.1000979999999</v>
      </c>
      <c r="C819" s="63">
        <v>3210.1000979999999</v>
      </c>
      <c r="D819" s="63">
        <v>3161.8999020000001</v>
      </c>
      <c r="E819" s="63">
        <v>3202.8999020000001</v>
      </c>
      <c r="F819" s="63">
        <v>3202.8999020000001</v>
      </c>
    </row>
    <row r="820" spans="1:6" x14ac:dyDescent="0.25">
      <c r="A820" s="4">
        <v>37864</v>
      </c>
      <c r="B820" s="63">
        <v>3206.1000979999999</v>
      </c>
      <c r="C820" s="63">
        <v>3243.8000489999999</v>
      </c>
      <c r="D820" s="63">
        <v>3205</v>
      </c>
      <c r="E820" s="63">
        <v>3220.1000979999999</v>
      </c>
      <c r="F820" s="63">
        <v>3220.1000979999999</v>
      </c>
    </row>
    <row r="821" spans="1:6" x14ac:dyDescent="0.25">
      <c r="A821" s="4">
        <v>37871</v>
      </c>
      <c r="B821" s="63">
        <v>3219.1999510000001</v>
      </c>
      <c r="C821" s="63">
        <v>3249.8000489999999</v>
      </c>
      <c r="D821" s="63">
        <v>3193</v>
      </c>
      <c r="E821" s="63">
        <v>3195.1999510000001</v>
      </c>
      <c r="F821" s="63">
        <v>3195.1999510000001</v>
      </c>
    </row>
    <row r="822" spans="1:6" x14ac:dyDescent="0.25">
      <c r="A822" s="4">
        <v>37878</v>
      </c>
      <c r="B822" s="63">
        <v>3196.6000979999999</v>
      </c>
      <c r="C822" s="63">
        <v>3249.3999020000001</v>
      </c>
      <c r="D822" s="63">
        <v>3185.8999020000001</v>
      </c>
      <c r="E822" s="63">
        <v>3223.3999020000001</v>
      </c>
      <c r="F822" s="63">
        <v>3223.3999020000001</v>
      </c>
    </row>
    <row r="823" spans="1:6" x14ac:dyDescent="0.25">
      <c r="A823" s="4">
        <v>37885</v>
      </c>
      <c r="B823" s="63">
        <v>3223.6999510000001</v>
      </c>
      <c r="C823" s="63">
        <v>3224.6999510000001</v>
      </c>
      <c r="D823" s="63">
        <v>3169.6000979999999</v>
      </c>
      <c r="E823" s="63">
        <v>3175.6999510000001</v>
      </c>
      <c r="F823" s="63">
        <v>3175.6999510000001</v>
      </c>
    </row>
    <row r="824" spans="1:6" x14ac:dyDescent="0.25">
      <c r="A824" s="4">
        <v>37892</v>
      </c>
      <c r="B824" s="63">
        <v>3174.1000979999999</v>
      </c>
      <c r="C824" s="63">
        <v>3209.5</v>
      </c>
      <c r="D824" s="63">
        <v>3159.8000489999999</v>
      </c>
      <c r="E824" s="63">
        <v>3205.6999510000001</v>
      </c>
      <c r="F824" s="63">
        <v>3205.6999510000001</v>
      </c>
    </row>
    <row r="825" spans="1:6" x14ac:dyDescent="0.25">
      <c r="A825" s="4">
        <v>37899</v>
      </c>
      <c r="B825" s="63">
        <v>3211</v>
      </c>
      <c r="C825" s="63">
        <v>3273.3000489999999</v>
      </c>
      <c r="D825" s="63">
        <v>3210.8000489999999</v>
      </c>
      <c r="E825" s="63">
        <v>3266.1999510000001</v>
      </c>
      <c r="F825" s="63">
        <v>3266.1999510000001</v>
      </c>
    </row>
    <row r="826" spans="1:6" x14ac:dyDescent="0.25">
      <c r="A826" s="4">
        <v>37906</v>
      </c>
      <c r="B826" s="63">
        <v>3266.8999020000001</v>
      </c>
      <c r="C826" s="63">
        <v>3307.1000979999999</v>
      </c>
      <c r="D826" s="63">
        <v>3266.8000489999999</v>
      </c>
      <c r="E826" s="63">
        <v>3301.3999020000001</v>
      </c>
      <c r="F826" s="63">
        <v>3301.3999020000001</v>
      </c>
    </row>
    <row r="827" spans="1:6" x14ac:dyDescent="0.25">
      <c r="A827" s="4">
        <v>37913</v>
      </c>
      <c r="B827" s="63">
        <v>3301.6000979999999</v>
      </c>
      <c r="C827" s="63">
        <v>3317.5</v>
      </c>
      <c r="D827" s="63">
        <v>3264.1999510000001</v>
      </c>
      <c r="E827" s="63">
        <v>3266.1999510000001</v>
      </c>
      <c r="F827" s="63">
        <v>3266.1999510000001</v>
      </c>
    </row>
    <row r="828" spans="1:6" x14ac:dyDescent="0.25">
      <c r="A828" s="4">
        <v>37920</v>
      </c>
      <c r="B828" s="63">
        <v>3266.6000979999999</v>
      </c>
      <c r="C828" s="63">
        <v>3296.3000489999999</v>
      </c>
      <c r="D828" s="63">
        <v>3252.6000979999999</v>
      </c>
      <c r="E828" s="63">
        <v>3282.3999020000001</v>
      </c>
      <c r="F828" s="63">
        <v>3282.3999020000001</v>
      </c>
    </row>
    <row r="829" spans="1:6" x14ac:dyDescent="0.25">
      <c r="A829" s="4">
        <v>37927</v>
      </c>
      <c r="B829" s="63">
        <v>3282.3000489999999</v>
      </c>
      <c r="C829" s="63">
        <v>3289.3999020000001</v>
      </c>
      <c r="D829" s="63">
        <v>3244.1999510000001</v>
      </c>
      <c r="E829" s="63">
        <v>3265.5</v>
      </c>
      <c r="F829" s="63">
        <v>3265.5</v>
      </c>
    </row>
    <row r="830" spans="1:6" x14ac:dyDescent="0.25">
      <c r="A830" s="4">
        <v>37934</v>
      </c>
      <c r="B830" s="63">
        <v>3261.6999510000001</v>
      </c>
      <c r="C830" s="63">
        <v>3261.6999510000001</v>
      </c>
      <c r="D830" s="63">
        <v>3212.3999020000001</v>
      </c>
      <c r="E830" s="63">
        <v>3215.3999020000001</v>
      </c>
      <c r="F830" s="63">
        <v>3215.3999020000001</v>
      </c>
    </row>
    <row r="831" spans="1:6" x14ac:dyDescent="0.25">
      <c r="A831" s="4">
        <v>37941</v>
      </c>
      <c r="B831" s="63">
        <v>3213.3999020000001</v>
      </c>
      <c r="C831" s="63">
        <v>3214.5</v>
      </c>
      <c r="D831" s="63">
        <v>3170.5</v>
      </c>
      <c r="E831" s="63">
        <v>3175.3000489999999</v>
      </c>
      <c r="F831" s="63">
        <v>3175.3000489999999</v>
      </c>
    </row>
    <row r="832" spans="1:6" x14ac:dyDescent="0.25">
      <c r="A832" s="4">
        <v>37948</v>
      </c>
      <c r="B832" s="63">
        <v>3176.8999020000001</v>
      </c>
      <c r="C832" s="63">
        <v>3206.8999020000001</v>
      </c>
      <c r="D832" s="63">
        <v>3171.3000489999999</v>
      </c>
      <c r="E832" s="63">
        <v>3195.6999510000001</v>
      </c>
      <c r="F832" s="63">
        <v>3195.6999510000001</v>
      </c>
    </row>
    <row r="833" spans="1:6" x14ac:dyDescent="0.25">
      <c r="A833" s="4">
        <v>37955</v>
      </c>
      <c r="B833" s="63">
        <v>3194.1000979999999</v>
      </c>
      <c r="C833" s="63">
        <v>3235.8999020000001</v>
      </c>
      <c r="D833" s="63">
        <v>3173.3000489999999</v>
      </c>
      <c r="E833" s="63">
        <v>3232.1000979999999</v>
      </c>
      <c r="F833" s="63">
        <v>3232.1000979999999</v>
      </c>
    </row>
    <row r="834" spans="1:6" x14ac:dyDescent="0.25">
      <c r="A834" s="4">
        <v>37962</v>
      </c>
      <c r="B834" s="63">
        <v>3232.5</v>
      </c>
      <c r="C834" s="63">
        <v>3244.1999510000001</v>
      </c>
      <c r="D834" s="63">
        <v>3190.3999020000001</v>
      </c>
      <c r="E834" s="63">
        <v>3216.3000489999999</v>
      </c>
      <c r="F834" s="63">
        <v>3216.3000489999999</v>
      </c>
    </row>
    <row r="835" spans="1:6" x14ac:dyDescent="0.25">
      <c r="A835" s="4">
        <v>37969</v>
      </c>
      <c r="B835" s="63">
        <v>3221.1000979999999</v>
      </c>
      <c r="C835" s="63">
        <v>3253.6000979999999</v>
      </c>
      <c r="D835" s="63">
        <v>3220.8999020000001</v>
      </c>
      <c r="E835" s="63">
        <v>3238.5</v>
      </c>
      <c r="F835" s="63">
        <v>3238.5</v>
      </c>
    </row>
    <row r="836" spans="1:6" x14ac:dyDescent="0.25">
      <c r="A836" s="4">
        <v>37976</v>
      </c>
      <c r="B836" s="63">
        <v>3241.5</v>
      </c>
      <c r="C836" s="63">
        <v>3271.8999020000001</v>
      </c>
      <c r="D836" s="63">
        <v>3241.5</v>
      </c>
      <c r="E836" s="63">
        <v>3271</v>
      </c>
      <c r="F836" s="63">
        <v>3271</v>
      </c>
    </row>
    <row r="837" spans="1:6" x14ac:dyDescent="0.25">
      <c r="A837" s="4">
        <v>37983</v>
      </c>
      <c r="B837" s="63">
        <v>3271.8000489999999</v>
      </c>
      <c r="C837" s="63">
        <v>3310.8000489999999</v>
      </c>
      <c r="D837" s="63">
        <v>3271.8000489999999</v>
      </c>
      <c r="E837" s="63">
        <v>3309.8000489999999</v>
      </c>
      <c r="F837" s="63">
        <v>3309.8000489999999</v>
      </c>
    </row>
    <row r="838" spans="1:6" x14ac:dyDescent="0.25">
      <c r="A838" s="4">
        <v>37990</v>
      </c>
      <c r="B838" s="63">
        <v>3308.8000489999999</v>
      </c>
      <c r="C838" s="63">
        <v>3331.1000979999999</v>
      </c>
      <c r="D838" s="63">
        <v>3293.8999020000001</v>
      </c>
      <c r="E838" s="63">
        <v>3307.1000979999999</v>
      </c>
      <c r="F838" s="63">
        <v>3307.1000979999999</v>
      </c>
    </row>
    <row r="839" spans="1:6" x14ac:dyDescent="0.25">
      <c r="A839" s="4">
        <v>37997</v>
      </c>
      <c r="B839" s="63">
        <v>3303.1000979999999</v>
      </c>
      <c r="C839" s="63">
        <v>3322</v>
      </c>
      <c r="D839" s="63">
        <v>3292.8000489999999</v>
      </c>
      <c r="E839" s="63">
        <v>3298.1000979999999</v>
      </c>
      <c r="F839" s="63">
        <v>3298.1000979999999</v>
      </c>
    </row>
    <row r="840" spans="1:6" x14ac:dyDescent="0.25">
      <c r="A840" s="4">
        <v>38004</v>
      </c>
      <c r="B840" s="63">
        <v>3303.1000979999999</v>
      </c>
      <c r="C840" s="63">
        <v>3348</v>
      </c>
      <c r="D840" s="63">
        <v>3303.1000979999999</v>
      </c>
      <c r="E840" s="63">
        <v>3346.1999510000001</v>
      </c>
      <c r="F840" s="63">
        <v>3346.1999510000001</v>
      </c>
    </row>
    <row r="841" spans="1:6" x14ac:dyDescent="0.25">
      <c r="A841" s="4">
        <v>38011</v>
      </c>
      <c r="B841" s="63">
        <v>3349.3000489999999</v>
      </c>
      <c r="C841" s="63">
        <v>3357.1000979999999</v>
      </c>
      <c r="D841" s="63">
        <v>3271.1999510000001</v>
      </c>
      <c r="E841" s="63">
        <v>3283.6000979999999</v>
      </c>
      <c r="F841" s="63">
        <v>3283.6000979999999</v>
      </c>
    </row>
    <row r="842" spans="1:6" x14ac:dyDescent="0.25">
      <c r="A842" s="4">
        <v>38018</v>
      </c>
      <c r="B842" s="63">
        <v>3284.8999020000001</v>
      </c>
      <c r="C842" s="63">
        <v>3296.3999020000001</v>
      </c>
      <c r="D842" s="63">
        <v>3266.8000489999999</v>
      </c>
      <c r="E842" s="63">
        <v>3285</v>
      </c>
      <c r="F842" s="63">
        <v>3285</v>
      </c>
    </row>
    <row r="843" spans="1:6" x14ac:dyDescent="0.25">
      <c r="A843" s="4">
        <v>38025</v>
      </c>
      <c r="B843" s="63">
        <v>3290.1000979999999</v>
      </c>
      <c r="C843" s="63">
        <v>3351.8000489999999</v>
      </c>
      <c r="D843" s="63">
        <v>3289.3000489999999</v>
      </c>
      <c r="E843" s="63">
        <v>3347.8000489999999</v>
      </c>
      <c r="F843" s="63">
        <v>3347.8000489999999</v>
      </c>
    </row>
    <row r="844" spans="1:6" x14ac:dyDescent="0.25">
      <c r="A844" s="4">
        <v>38032</v>
      </c>
      <c r="B844" s="63">
        <v>3347.3000489999999</v>
      </c>
      <c r="C844" s="63">
        <v>3372.1999510000001</v>
      </c>
      <c r="D844" s="63">
        <v>3333.5</v>
      </c>
      <c r="E844" s="63">
        <v>3359.5</v>
      </c>
      <c r="F844" s="63">
        <v>3359.5</v>
      </c>
    </row>
    <row r="845" spans="1:6" x14ac:dyDescent="0.25">
      <c r="A845" s="4">
        <v>38039</v>
      </c>
      <c r="B845" s="63">
        <v>3359.6000979999999</v>
      </c>
      <c r="C845" s="63">
        <v>3372.6999510000001</v>
      </c>
      <c r="D845" s="63">
        <v>3337</v>
      </c>
      <c r="E845" s="63">
        <v>3372.5</v>
      </c>
      <c r="F845" s="63">
        <v>3372.5</v>
      </c>
    </row>
    <row r="846" spans="1:6" x14ac:dyDescent="0.25">
      <c r="A846" s="4">
        <v>38046</v>
      </c>
      <c r="B846" s="63">
        <v>3376.5</v>
      </c>
      <c r="C846" s="63">
        <v>3416.3000489999999</v>
      </c>
      <c r="D846" s="63">
        <v>3376.1999510000001</v>
      </c>
      <c r="E846" s="63">
        <v>3416.3000489999999</v>
      </c>
      <c r="F846" s="63">
        <v>3416.3000489999999</v>
      </c>
    </row>
    <row r="847" spans="1:6" x14ac:dyDescent="0.25">
      <c r="A847" s="4">
        <v>38053</v>
      </c>
      <c r="B847" s="63">
        <v>3419.1000979999999</v>
      </c>
      <c r="C847" s="63">
        <v>3432.6000979999999</v>
      </c>
      <c r="D847" s="63">
        <v>3392.1999510000001</v>
      </c>
      <c r="E847" s="63">
        <v>3402.1000979999999</v>
      </c>
      <c r="F847" s="63">
        <v>3402.1000979999999</v>
      </c>
    </row>
    <row r="848" spans="1:6" x14ac:dyDescent="0.25">
      <c r="A848" s="4">
        <v>38060</v>
      </c>
      <c r="B848" s="63">
        <v>3407.1999510000001</v>
      </c>
      <c r="C848" s="63">
        <v>3448.5</v>
      </c>
      <c r="D848" s="63">
        <v>3393.8999020000001</v>
      </c>
      <c r="E848" s="63">
        <v>3429.8000489999999</v>
      </c>
      <c r="F848" s="63">
        <v>3429.8000489999999</v>
      </c>
    </row>
    <row r="849" spans="1:6" x14ac:dyDescent="0.25">
      <c r="A849" s="4">
        <v>38067</v>
      </c>
      <c r="B849" s="63">
        <v>3428.6000979999999</v>
      </c>
      <c r="C849" s="63">
        <v>3431.1999510000001</v>
      </c>
      <c r="D849" s="63">
        <v>3375.8000489999999</v>
      </c>
      <c r="E849" s="63">
        <v>3424.1999510000001</v>
      </c>
      <c r="F849" s="63">
        <v>3424.1999510000001</v>
      </c>
    </row>
    <row r="850" spans="1:6" x14ac:dyDescent="0.25">
      <c r="A850" s="4">
        <v>38074</v>
      </c>
      <c r="B850" s="63">
        <v>3424.1000979999999</v>
      </c>
      <c r="C850" s="63">
        <v>3445</v>
      </c>
      <c r="D850" s="63">
        <v>3407.6000979999999</v>
      </c>
      <c r="E850" s="63">
        <v>3437.3999020000001</v>
      </c>
      <c r="F850" s="63">
        <v>3437.3999020000001</v>
      </c>
    </row>
    <row r="851" spans="1:6" x14ac:dyDescent="0.25">
      <c r="A851" s="4">
        <v>38081</v>
      </c>
      <c r="B851" s="63">
        <v>3438.1000979999999</v>
      </c>
      <c r="C851" s="63">
        <v>3472.1999510000001</v>
      </c>
      <c r="D851" s="63">
        <v>3438</v>
      </c>
      <c r="E851" s="63">
        <v>3456.6000979999999</v>
      </c>
      <c r="F851" s="63">
        <v>3456.6000979999999</v>
      </c>
    </row>
    <row r="852" spans="1:6" x14ac:dyDescent="0.25">
      <c r="A852" s="4">
        <v>38088</v>
      </c>
      <c r="B852" s="63">
        <v>3459.3999020000001</v>
      </c>
      <c r="C852" s="63">
        <v>3462</v>
      </c>
      <c r="D852" s="63">
        <v>3416</v>
      </c>
      <c r="E852" s="63">
        <v>3424.3000489999999</v>
      </c>
      <c r="F852" s="63">
        <v>3424.3000489999999</v>
      </c>
    </row>
    <row r="853" spans="1:6" x14ac:dyDescent="0.25">
      <c r="A853" s="4">
        <v>38095</v>
      </c>
      <c r="B853" s="63">
        <v>3427</v>
      </c>
      <c r="C853" s="63">
        <v>3472.5</v>
      </c>
      <c r="D853" s="63">
        <v>3426.6000979999999</v>
      </c>
      <c r="E853" s="63">
        <v>3461.5</v>
      </c>
      <c r="F853" s="63">
        <v>3461.5</v>
      </c>
    </row>
    <row r="854" spans="1:6" x14ac:dyDescent="0.25">
      <c r="A854" s="4">
        <v>38102</v>
      </c>
      <c r="B854" s="63">
        <v>3462.6000979999999</v>
      </c>
      <c r="C854" s="63">
        <v>3464.5</v>
      </c>
      <c r="D854" s="63">
        <v>3386.6999510000001</v>
      </c>
      <c r="E854" s="63">
        <v>3407.6999510000001</v>
      </c>
      <c r="F854" s="63">
        <v>3407.6999510000001</v>
      </c>
    </row>
    <row r="855" spans="1:6" x14ac:dyDescent="0.25">
      <c r="A855" s="4">
        <v>38109</v>
      </c>
      <c r="B855" s="63">
        <v>3406</v>
      </c>
      <c r="C855" s="63">
        <v>3417.6000979999999</v>
      </c>
      <c r="D855" s="63">
        <v>3384.1000979999999</v>
      </c>
      <c r="E855" s="63">
        <v>3401.1999510000001</v>
      </c>
      <c r="F855" s="63">
        <v>3401.1999510000001</v>
      </c>
    </row>
    <row r="856" spans="1:6" x14ac:dyDescent="0.25">
      <c r="A856" s="4">
        <v>38116</v>
      </c>
      <c r="B856" s="63">
        <v>3400.5</v>
      </c>
      <c r="C856" s="63">
        <v>3400.5</v>
      </c>
      <c r="D856" s="63">
        <v>3348.3999020000001</v>
      </c>
      <c r="E856" s="63">
        <v>3366.8000489999999</v>
      </c>
      <c r="F856" s="63">
        <v>3366.8000489999999</v>
      </c>
    </row>
    <row r="857" spans="1:6" x14ac:dyDescent="0.25">
      <c r="A857" s="4">
        <v>38123</v>
      </c>
      <c r="B857" s="63">
        <v>3367.8999020000001</v>
      </c>
      <c r="C857" s="63">
        <v>3396.3000489999999</v>
      </c>
      <c r="D857" s="63">
        <v>3346.8000489999999</v>
      </c>
      <c r="E857" s="63">
        <v>3394.1999510000001</v>
      </c>
      <c r="F857" s="63">
        <v>3394.1999510000001</v>
      </c>
    </row>
    <row r="858" spans="1:6" x14ac:dyDescent="0.25">
      <c r="A858" s="4">
        <v>38130</v>
      </c>
      <c r="B858" s="63">
        <v>3397.5</v>
      </c>
      <c r="C858" s="63">
        <v>3462.1999510000001</v>
      </c>
      <c r="D858" s="63">
        <v>3390.3999020000001</v>
      </c>
      <c r="E858" s="63">
        <v>3447.3000489999999</v>
      </c>
      <c r="F858" s="63">
        <v>3447.3000489999999</v>
      </c>
    </row>
    <row r="859" spans="1:6" x14ac:dyDescent="0.25">
      <c r="A859" s="4">
        <v>38137</v>
      </c>
      <c r="B859" s="63">
        <v>3447.5</v>
      </c>
      <c r="C859" s="63">
        <v>3474.8000489999999</v>
      </c>
      <c r="D859" s="63">
        <v>3446.8000489999999</v>
      </c>
      <c r="E859" s="63">
        <v>3466.6000979999999</v>
      </c>
      <c r="F859" s="63">
        <v>3466.6000979999999</v>
      </c>
    </row>
    <row r="860" spans="1:6" x14ac:dyDescent="0.25">
      <c r="A860" s="4">
        <v>38144</v>
      </c>
      <c r="B860" s="63">
        <v>3469.3000489999999</v>
      </c>
      <c r="C860" s="63">
        <v>3498.3000489999999</v>
      </c>
      <c r="D860" s="63">
        <v>3459.8999020000001</v>
      </c>
      <c r="E860" s="63">
        <v>3478.1000979999999</v>
      </c>
      <c r="F860" s="63">
        <v>3478.1000979999999</v>
      </c>
    </row>
    <row r="861" spans="1:6" x14ac:dyDescent="0.25">
      <c r="A861" s="4">
        <v>38151</v>
      </c>
      <c r="B861" s="63">
        <v>3472.8000489999999</v>
      </c>
      <c r="C861" s="63">
        <v>3526.8999020000001</v>
      </c>
      <c r="D861" s="63">
        <v>3458.6000979999999</v>
      </c>
      <c r="E861" s="63">
        <v>3523.3000489999999</v>
      </c>
      <c r="F861" s="63">
        <v>3523.3000489999999</v>
      </c>
    </row>
    <row r="862" spans="1:6" x14ac:dyDescent="0.25">
      <c r="A862" s="4">
        <v>38158</v>
      </c>
      <c r="B862" s="63">
        <v>3526.1999510000001</v>
      </c>
      <c r="C862" s="63">
        <v>3549</v>
      </c>
      <c r="D862" s="63">
        <v>3519.3999020000001</v>
      </c>
      <c r="E862" s="63">
        <v>3523</v>
      </c>
      <c r="F862" s="63">
        <v>3523</v>
      </c>
    </row>
    <row r="863" spans="1:6" x14ac:dyDescent="0.25">
      <c r="A863" s="4">
        <v>38165</v>
      </c>
      <c r="B863" s="63">
        <v>3524</v>
      </c>
      <c r="C863" s="63">
        <v>3537.3000489999999</v>
      </c>
      <c r="D863" s="63">
        <v>3510.6999510000001</v>
      </c>
      <c r="E863" s="63">
        <v>3531.5</v>
      </c>
      <c r="F863" s="63">
        <v>3531.5</v>
      </c>
    </row>
    <row r="864" spans="1:6" x14ac:dyDescent="0.25">
      <c r="A864" s="4">
        <v>38172</v>
      </c>
      <c r="B864" s="63">
        <v>3531.6000979999999</v>
      </c>
      <c r="C864" s="63">
        <v>3562.8999020000001</v>
      </c>
      <c r="D864" s="63">
        <v>3518.8999020000001</v>
      </c>
      <c r="E864" s="63">
        <v>3558.8999020000001</v>
      </c>
      <c r="F864" s="63">
        <v>3558.8999020000001</v>
      </c>
    </row>
    <row r="865" spans="1:6" x14ac:dyDescent="0.25">
      <c r="A865" s="4">
        <v>38179</v>
      </c>
      <c r="B865" s="63">
        <v>3560.1000979999999</v>
      </c>
      <c r="C865" s="63">
        <v>3563.1000979999999</v>
      </c>
      <c r="D865" s="63">
        <v>3521</v>
      </c>
      <c r="E865" s="63">
        <v>3533.5</v>
      </c>
      <c r="F865" s="63">
        <v>3533.5</v>
      </c>
    </row>
    <row r="866" spans="1:6" x14ac:dyDescent="0.25">
      <c r="A866" s="4">
        <v>38186</v>
      </c>
      <c r="B866" s="63">
        <v>3534.3999020000001</v>
      </c>
      <c r="C866" s="63">
        <v>3537.3000489999999</v>
      </c>
      <c r="D866" s="63">
        <v>3495.6999510000001</v>
      </c>
      <c r="E866" s="63">
        <v>3495.6999510000001</v>
      </c>
      <c r="F866" s="63">
        <v>3495.6999510000001</v>
      </c>
    </row>
    <row r="867" spans="1:6" x14ac:dyDescent="0.25">
      <c r="A867" s="4">
        <v>38193</v>
      </c>
      <c r="B867" s="63">
        <v>3491.8000489999999</v>
      </c>
      <c r="C867" s="63">
        <v>3548</v>
      </c>
      <c r="D867" s="63">
        <v>3488.8999020000001</v>
      </c>
      <c r="E867" s="63">
        <v>3546.1000979999999</v>
      </c>
      <c r="F867" s="63">
        <v>3546.1000979999999</v>
      </c>
    </row>
    <row r="868" spans="1:6" x14ac:dyDescent="0.25">
      <c r="A868" s="4">
        <v>38200</v>
      </c>
      <c r="B868" s="63">
        <v>3544.8000489999999</v>
      </c>
      <c r="C868" s="63">
        <v>3572.5</v>
      </c>
      <c r="D868" s="63">
        <v>3528.1999510000001</v>
      </c>
      <c r="E868" s="63">
        <v>3538.8999020000001</v>
      </c>
      <c r="F868" s="63">
        <v>3538.8999020000001</v>
      </c>
    </row>
    <row r="869" spans="1:6" x14ac:dyDescent="0.25">
      <c r="A869" s="4">
        <v>38207</v>
      </c>
      <c r="B869" s="63">
        <v>3536.6000979999999</v>
      </c>
      <c r="C869" s="63">
        <v>3536.6000979999999</v>
      </c>
      <c r="D869" s="63">
        <v>3486.3999020000001</v>
      </c>
      <c r="E869" s="63">
        <v>3489.1000979999999</v>
      </c>
      <c r="F869" s="63">
        <v>3489.1000979999999</v>
      </c>
    </row>
    <row r="870" spans="1:6" x14ac:dyDescent="0.25">
      <c r="A870" s="4">
        <v>38214</v>
      </c>
      <c r="B870" s="63">
        <v>3491.1999510000001</v>
      </c>
      <c r="C870" s="63">
        <v>3513.1000979999999</v>
      </c>
      <c r="D870" s="63">
        <v>3479.3000489999999</v>
      </c>
      <c r="E870" s="63">
        <v>3507.8000489999999</v>
      </c>
      <c r="F870" s="63">
        <v>3507.8000489999999</v>
      </c>
    </row>
    <row r="871" spans="1:6" x14ac:dyDescent="0.25">
      <c r="A871" s="4">
        <v>38221</v>
      </c>
      <c r="B871" s="63">
        <v>3511.3000489999999</v>
      </c>
      <c r="C871" s="63">
        <v>3574.8999020000001</v>
      </c>
      <c r="D871" s="63">
        <v>3511.3000489999999</v>
      </c>
      <c r="E871" s="63">
        <v>3568.6999510000001</v>
      </c>
      <c r="F871" s="63">
        <v>3568.6999510000001</v>
      </c>
    </row>
    <row r="872" spans="1:6" x14ac:dyDescent="0.25">
      <c r="A872" s="4">
        <v>38228</v>
      </c>
      <c r="B872" s="63">
        <v>3567.6999510000001</v>
      </c>
      <c r="C872" s="63">
        <v>3600</v>
      </c>
      <c r="D872" s="63">
        <v>3560.5</v>
      </c>
      <c r="E872" s="63">
        <v>3584.3999020000001</v>
      </c>
      <c r="F872" s="63">
        <v>3584.3999020000001</v>
      </c>
    </row>
    <row r="873" spans="1:6" x14ac:dyDescent="0.25">
      <c r="A873" s="4">
        <v>38235</v>
      </c>
      <c r="B873" s="63">
        <v>3585.1999510000001</v>
      </c>
      <c r="C873" s="63">
        <v>3613.8000489999999</v>
      </c>
      <c r="D873" s="63">
        <v>3581.5</v>
      </c>
      <c r="E873" s="63">
        <v>3602.5</v>
      </c>
      <c r="F873" s="63">
        <v>3602.5</v>
      </c>
    </row>
    <row r="874" spans="1:6" x14ac:dyDescent="0.25">
      <c r="A874" s="4">
        <v>38242</v>
      </c>
      <c r="B874" s="63">
        <v>3601.5</v>
      </c>
      <c r="C874" s="63">
        <v>3647.6000979999999</v>
      </c>
      <c r="D874" s="63">
        <v>3601.3999020000001</v>
      </c>
      <c r="E874" s="63">
        <v>3643.8999020000001</v>
      </c>
      <c r="F874" s="63">
        <v>3643.8999020000001</v>
      </c>
    </row>
    <row r="875" spans="1:6" x14ac:dyDescent="0.25">
      <c r="A875" s="4">
        <v>38249</v>
      </c>
      <c r="B875" s="63">
        <v>3650.1000979999999</v>
      </c>
      <c r="C875" s="63">
        <v>3656.5</v>
      </c>
      <c r="D875" s="63">
        <v>3627.8999020000001</v>
      </c>
      <c r="E875" s="63">
        <v>3635.6000979999999</v>
      </c>
      <c r="F875" s="63">
        <v>3635.6000979999999</v>
      </c>
    </row>
    <row r="876" spans="1:6" x14ac:dyDescent="0.25">
      <c r="A876" s="4">
        <v>38256</v>
      </c>
      <c r="B876" s="63">
        <v>3636.8999020000001</v>
      </c>
      <c r="C876" s="63">
        <v>3683.1000979999999</v>
      </c>
      <c r="D876" s="63">
        <v>3623</v>
      </c>
      <c r="E876" s="63">
        <v>3669</v>
      </c>
      <c r="F876" s="63">
        <v>3669</v>
      </c>
    </row>
    <row r="877" spans="1:6" x14ac:dyDescent="0.25">
      <c r="A877" s="4">
        <v>38263</v>
      </c>
      <c r="B877" s="63">
        <v>3675</v>
      </c>
      <c r="C877" s="63">
        <v>3726.8000489999999</v>
      </c>
      <c r="D877" s="63">
        <v>3674.8000489999999</v>
      </c>
      <c r="E877" s="63">
        <v>3696</v>
      </c>
      <c r="F877" s="63">
        <v>3696</v>
      </c>
    </row>
    <row r="878" spans="1:6" x14ac:dyDescent="0.25">
      <c r="A878" s="4">
        <v>38270</v>
      </c>
      <c r="B878" s="63">
        <v>3698.3999020000001</v>
      </c>
      <c r="C878" s="63">
        <v>3734</v>
      </c>
      <c r="D878" s="63">
        <v>3698.3999020000001</v>
      </c>
      <c r="E878" s="63">
        <v>3730.3999020000001</v>
      </c>
      <c r="F878" s="63">
        <v>3730.3999020000001</v>
      </c>
    </row>
    <row r="879" spans="1:6" x14ac:dyDescent="0.25">
      <c r="A879" s="4">
        <v>38277</v>
      </c>
      <c r="B879" s="63">
        <v>3730.3000489999999</v>
      </c>
      <c r="C879" s="63">
        <v>3730.3000489999999</v>
      </c>
      <c r="D879" s="63">
        <v>3705.3000489999999</v>
      </c>
      <c r="E879" s="63">
        <v>3720.6999510000001</v>
      </c>
      <c r="F879" s="63">
        <v>3720.6999510000001</v>
      </c>
    </row>
    <row r="880" spans="1:6" x14ac:dyDescent="0.25">
      <c r="A880" s="4">
        <v>38284</v>
      </c>
      <c r="B880" s="63">
        <v>3720.6000979999999</v>
      </c>
      <c r="C880" s="63">
        <v>3787.6000979999999</v>
      </c>
      <c r="D880" s="63">
        <v>3688.3000489999999</v>
      </c>
      <c r="E880" s="63">
        <v>3786.3000489999999</v>
      </c>
      <c r="F880" s="63">
        <v>3786.3000489999999</v>
      </c>
    </row>
    <row r="881" spans="1:6" x14ac:dyDescent="0.25">
      <c r="A881" s="4">
        <v>38291</v>
      </c>
      <c r="B881" s="63">
        <v>3788.1999510000001</v>
      </c>
      <c r="C881" s="63">
        <v>3866.6999510000001</v>
      </c>
      <c r="D881" s="63">
        <v>3783.6999510000001</v>
      </c>
      <c r="E881" s="63">
        <v>3854.5</v>
      </c>
      <c r="F881" s="63">
        <v>3854.5</v>
      </c>
    </row>
    <row r="882" spans="1:6" x14ac:dyDescent="0.25">
      <c r="A882" s="4">
        <v>38298</v>
      </c>
      <c r="B882" s="63">
        <v>3849.6000979999999</v>
      </c>
      <c r="C882" s="63">
        <v>3877.1000979999999</v>
      </c>
      <c r="D882" s="63">
        <v>3830.1999510000001</v>
      </c>
      <c r="E882" s="63">
        <v>3872.6000979999999</v>
      </c>
      <c r="F882" s="63">
        <v>3872.6000979999999</v>
      </c>
    </row>
    <row r="883" spans="1:6" x14ac:dyDescent="0.25">
      <c r="A883" s="4">
        <v>38305</v>
      </c>
      <c r="B883" s="63">
        <v>3873.5</v>
      </c>
      <c r="C883" s="63">
        <v>3902</v>
      </c>
      <c r="D883" s="63">
        <v>3873.5</v>
      </c>
      <c r="E883" s="63">
        <v>3887.3000489999999</v>
      </c>
      <c r="F883" s="63">
        <v>3887.3000489999999</v>
      </c>
    </row>
    <row r="884" spans="1:6" x14ac:dyDescent="0.25">
      <c r="A884" s="4">
        <v>38312</v>
      </c>
      <c r="B884" s="63">
        <v>3885.1000979999999</v>
      </c>
      <c r="C884" s="63">
        <v>3928.1999510000001</v>
      </c>
      <c r="D884" s="63">
        <v>3841.6000979999999</v>
      </c>
      <c r="E884" s="63">
        <v>3922.8999020000001</v>
      </c>
      <c r="F884" s="63">
        <v>3922.8999020000001</v>
      </c>
    </row>
    <row r="885" spans="1:6" x14ac:dyDescent="0.25">
      <c r="A885" s="4">
        <v>38319</v>
      </c>
      <c r="B885" s="63">
        <v>3922</v>
      </c>
      <c r="C885" s="63">
        <v>3960.1000979999999</v>
      </c>
      <c r="D885" s="63">
        <v>3914.3000489999999</v>
      </c>
      <c r="E885" s="63">
        <v>3951.3999020000001</v>
      </c>
      <c r="F885" s="63">
        <v>3951.3999020000001</v>
      </c>
    </row>
    <row r="886" spans="1:6" x14ac:dyDescent="0.25">
      <c r="A886" s="4">
        <v>38326</v>
      </c>
      <c r="B886" s="63">
        <v>3951.3000489999999</v>
      </c>
      <c r="C886" s="63">
        <v>3972.3999020000001</v>
      </c>
      <c r="D886" s="63">
        <v>3889.3000489999999</v>
      </c>
      <c r="E886" s="63">
        <v>3911.3999020000001</v>
      </c>
      <c r="F886" s="63">
        <v>3911.3999020000001</v>
      </c>
    </row>
    <row r="887" spans="1:6" x14ac:dyDescent="0.25">
      <c r="A887" s="4">
        <v>38333</v>
      </c>
      <c r="B887" s="63">
        <v>3911.1999510000001</v>
      </c>
      <c r="C887" s="63">
        <v>4002.6999510000001</v>
      </c>
      <c r="D887" s="63">
        <v>3911.1999510000001</v>
      </c>
      <c r="E887" s="63">
        <v>3995.3000489999999</v>
      </c>
      <c r="F887" s="63">
        <v>3995.3000489999999</v>
      </c>
    </row>
    <row r="888" spans="1:6" x14ac:dyDescent="0.25">
      <c r="A888" s="4">
        <v>38340</v>
      </c>
      <c r="B888" s="63">
        <v>3996.1000979999999</v>
      </c>
      <c r="C888" s="63">
        <v>4049.3000489999999</v>
      </c>
      <c r="D888" s="63">
        <v>3987.3000489999999</v>
      </c>
      <c r="E888" s="63">
        <v>4049.3000489999999</v>
      </c>
      <c r="F888" s="63">
        <v>4049.3000489999999</v>
      </c>
    </row>
    <row r="889" spans="1:6" x14ac:dyDescent="0.25">
      <c r="A889" s="4">
        <v>38347</v>
      </c>
      <c r="B889" s="63">
        <v>4031.3000489999999</v>
      </c>
      <c r="C889" s="63">
        <v>4057.1000979999999</v>
      </c>
      <c r="D889" s="63">
        <v>4030.5</v>
      </c>
      <c r="E889" s="63">
        <v>4053.1000979999999</v>
      </c>
      <c r="F889" s="63">
        <v>4053.1000979999999</v>
      </c>
    </row>
    <row r="890" spans="1:6" x14ac:dyDescent="0.25">
      <c r="A890" s="4">
        <v>38354</v>
      </c>
      <c r="B890" s="63">
        <v>4051.1000979999999</v>
      </c>
      <c r="C890" s="63">
        <v>4068.3999020000001</v>
      </c>
      <c r="D890" s="63">
        <v>4030.3000489999999</v>
      </c>
      <c r="E890" s="63">
        <v>4062.8000489999999</v>
      </c>
      <c r="F890" s="63">
        <v>4062.8000489999999</v>
      </c>
    </row>
    <row r="891" spans="1:6" x14ac:dyDescent="0.25">
      <c r="A891" s="4">
        <v>38361</v>
      </c>
      <c r="B891" s="63">
        <v>4063</v>
      </c>
      <c r="C891" s="63">
        <v>4086.5</v>
      </c>
      <c r="D891" s="63">
        <v>4056</v>
      </c>
      <c r="E891" s="63">
        <v>4062.8999020000001</v>
      </c>
      <c r="F891" s="63">
        <v>4062.8999020000001</v>
      </c>
    </row>
    <row r="892" spans="1:6" x14ac:dyDescent="0.25">
      <c r="A892" s="4">
        <v>38368</v>
      </c>
      <c r="B892" s="63">
        <v>4064.1999510000001</v>
      </c>
      <c r="C892" s="63">
        <v>4094.8000489999999</v>
      </c>
      <c r="D892" s="63">
        <v>4031.3000489999999</v>
      </c>
      <c r="E892" s="63">
        <v>4046.3999020000001</v>
      </c>
      <c r="F892" s="63">
        <v>4046.3999020000001</v>
      </c>
    </row>
    <row r="893" spans="1:6" x14ac:dyDescent="0.25">
      <c r="A893" s="4">
        <v>38375</v>
      </c>
      <c r="B893" s="63">
        <v>4046.1999510000001</v>
      </c>
      <c r="C893" s="63">
        <v>4114.2998049999997</v>
      </c>
      <c r="D893" s="63">
        <v>4044.3999020000001</v>
      </c>
      <c r="E893" s="63">
        <v>4096.3999020000001</v>
      </c>
      <c r="F893" s="63">
        <v>4096.3999020000001</v>
      </c>
    </row>
    <row r="894" spans="1:6" x14ac:dyDescent="0.25">
      <c r="A894" s="4">
        <v>38382</v>
      </c>
      <c r="B894" s="63">
        <v>4096.6000979999999</v>
      </c>
      <c r="C894" s="63">
        <v>4159.7001950000003</v>
      </c>
      <c r="D894" s="63">
        <v>4094.6000979999999</v>
      </c>
      <c r="E894" s="63">
        <v>4156.2001950000003</v>
      </c>
      <c r="F894" s="63">
        <v>4156.2001950000003</v>
      </c>
    </row>
    <row r="895" spans="1:6" x14ac:dyDescent="0.25">
      <c r="A895" s="4">
        <v>38389</v>
      </c>
      <c r="B895" s="63">
        <v>4159.5</v>
      </c>
      <c r="C895" s="63">
        <v>4188.7998049999997</v>
      </c>
      <c r="D895" s="63">
        <v>4148.1000979999999</v>
      </c>
      <c r="E895" s="63">
        <v>4160.7998049999997</v>
      </c>
      <c r="F895" s="63">
        <v>4160.7998049999997</v>
      </c>
    </row>
    <row r="896" spans="1:6" x14ac:dyDescent="0.25">
      <c r="A896" s="4">
        <v>38396</v>
      </c>
      <c r="B896" s="63">
        <v>4165.7998049999997</v>
      </c>
      <c r="C896" s="63">
        <v>4177.7998049999997</v>
      </c>
      <c r="D896" s="63">
        <v>4132.7001950000003</v>
      </c>
      <c r="E896" s="63">
        <v>4151.7998049999997</v>
      </c>
      <c r="F896" s="63">
        <v>4151.7998049999997</v>
      </c>
    </row>
    <row r="897" spans="1:6" x14ac:dyDescent="0.25">
      <c r="A897" s="4">
        <v>38403</v>
      </c>
      <c r="B897" s="63">
        <v>4156.6000979999999</v>
      </c>
      <c r="C897" s="63">
        <v>4159.5</v>
      </c>
      <c r="D897" s="63">
        <v>4086.6999510000001</v>
      </c>
      <c r="E897" s="63">
        <v>4116.3999020000001</v>
      </c>
      <c r="F897" s="63">
        <v>4116.3999020000001</v>
      </c>
    </row>
    <row r="898" spans="1:6" x14ac:dyDescent="0.25">
      <c r="A898" s="4">
        <v>38410</v>
      </c>
      <c r="B898" s="63">
        <v>4118.7998049999997</v>
      </c>
      <c r="C898" s="63">
        <v>4209.7998049999997</v>
      </c>
      <c r="D898" s="63">
        <v>4118.7998049999997</v>
      </c>
      <c r="E898" s="63">
        <v>4201.8999020000001</v>
      </c>
      <c r="F898" s="63">
        <v>4201.8999020000001</v>
      </c>
    </row>
    <row r="899" spans="1:6" x14ac:dyDescent="0.25">
      <c r="A899" s="4">
        <v>38417</v>
      </c>
      <c r="B899" s="63">
        <v>4207.5</v>
      </c>
      <c r="C899" s="63">
        <v>4234.8999020000001</v>
      </c>
      <c r="D899" s="63">
        <v>4183.7998049999997</v>
      </c>
      <c r="E899" s="63">
        <v>4192.5</v>
      </c>
      <c r="F899" s="63">
        <v>4192.5</v>
      </c>
    </row>
    <row r="900" spans="1:6" x14ac:dyDescent="0.25">
      <c r="A900" s="4">
        <v>38424</v>
      </c>
      <c r="B900" s="63">
        <v>4192.3999020000001</v>
      </c>
      <c r="C900" s="63">
        <v>4242.2998049999997</v>
      </c>
      <c r="D900" s="63">
        <v>4184.7998049999997</v>
      </c>
      <c r="E900" s="63">
        <v>4236.7998049999997</v>
      </c>
      <c r="F900" s="63">
        <v>4236.7998049999997</v>
      </c>
    </row>
    <row r="901" spans="1:6" x14ac:dyDescent="0.25">
      <c r="A901" s="4">
        <v>38431</v>
      </c>
      <c r="B901" s="63">
        <v>4238</v>
      </c>
      <c r="C901" s="63">
        <v>4255.7998049999997</v>
      </c>
      <c r="D901" s="63">
        <v>4120.8999020000001</v>
      </c>
      <c r="E901" s="63">
        <v>4131.6000979999999</v>
      </c>
      <c r="F901" s="63">
        <v>4131.6000979999999</v>
      </c>
    </row>
    <row r="902" spans="1:6" x14ac:dyDescent="0.25">
      <c r="A902" s="4">
        <v>38438</v>
      </c>
      <c r="B902" s="63">
        <v>4129.7001950000003</v>
      </c>
      <c r="C902" s="63">
        <v>4144.2001950000003</v>
      </c>
      <c r="D902" s="63">
        <v>4051.5</v>
      </c>
      <c r="E902" s="63">
        <v>4126.3999020000001</v>
      </c>
      <c r="F902" s="63">
        <v>4126.3999020000001</v>
      </c>
    </row>
    <row r="903" spans="1:6" x14ac:dyDescent="0.25">
      <c r="A903" s="4">
        <v>38445</v>
      </c>
      <c r="B903" s="63">
        <v>4126.7998049999997</v>
      </c>
      <c r="C903" s="63">
        <v>4148.5</v>
      </c>
      <c r="D903" s="63">
        <v>4098.5</v>
      </c>
      <c r="E903" s="63">
        <v>4148.5</v>
      </c>
      <c r="F903" s="63">
        <v>4148.5</v>
      </c>
    </row>
    <row r="904" spans="1:6" x14ac:dyDescent="0.25">
      <c r="A904" s="4">
        <v>38452</v>
      </c>
      <c r="B904" s="63">
        <v>4144.7001950000003</v>
      </c>
      <c r="C904" s="63">
        <v>4144.7001950000003</v>
      </c>
      <c r="D904" s="63">
        <v>3989.8999020000001</v>
      </c>
      <c r="E904" s="63">
        <v>3993.3999020000001</v>
      </c>
      <c r="F904" s="63">
        <v>3993.3999020000001</v>
      </c>
    </row>
    <row r="905" spans="1:6" x14ac:dyDescent="0.25">
      <c r="A905" s="4">
        <v>38459</v>
      </c>
      <c r="B905" s="63">
        <v>3980.8999020000001</v>
      </c>
      <c r="C905" s="63">
        <v>4032.1000979999999</v>
      </c>
      <c r="D905" s="63">
        <v>3935.3000489999999</v>
      </c>
      <c r="E905" s="63">
        <v>4009.6000979999999</v>
      </c>
      <c r="F905" s="63">
        <v>4009.6000979999999</v>
      </c>
    </row>
    <row r="906" spans="1:6" x14ac:dyDescent="0.25">
      <c r="A906" s="4">
        <v>38466</v>
      </c>
      <c r="B906" s="63">
        <v>4011.1000979999999</v>
      </c>
      <c r="C906" s="63">
        <v>4020.8999020000001</v>
      </c>
      <c r="D906" s="63">
        <v>3930.3999020000001</v>
      </c>
      <c r="E906" s="63">
        <v>3943.1000979999999</v>
      </c>
      <c r="F906" s="63">
        <v>3943.1000979999999</v>
      </c>
    </row>
    <row r="907" spans="1:6" x14ac:dyDescent="0.25">
      <c r="A907" s="4">
        <v>38473</v>
      </c>
      <c r="B907" s="63">
        <v>3949.8999020000001</v>
      </c>
      <c r="C907" s="63">
        <v>3987.6000979999999</v>
      </c>
      <c r="D907" s="63">
        <v>3886</v>
      </c>
      <c r="E907" s="63">
        <v>3939.8000489999999</v>
      </c>
      <c r="F907" s="63">
        <v>3939.8000489999999</v>
      </c>
    </row>
    <row r="908" spans="1:6" x14ac:dyDescent="0.25">
      <c r="A908" s="4">
        <v>38480</v>
      </c>
      <c r="B908" s="63">
        <v>3942.5</v>
      </c>
      <c r="C908" s="63">
        <v>3979.1999510000001</v>
      </c>
      <c r="D908" s="63">
        <v>3934.3999020000001</v>
      </c>
      <c r="E908" s="63">
        <v>3965.5</v>
      </c>
      <c r="F908" s="63">
        <v>3965.5</v>
      </c>
    </row>
    <row r="909" spans="1:6" x14ac:dyDescent="0.25">
      <c r="A909" s="4">
        <v>38487</v>
      </c>
      <c r="B909" s="63">
        <v>3956.6000979999999</v>
      </c>
      <c r="C909" s="63">
        <v>4004.8000489999999</v>
      </c>
      <c r="D909" s="63">
        <v>3902.1999510000001</v>
      </c>
      <c r="E909" s="63">
        <v>3990.8000489999999</v>
      </c>
      <c r="F909" s="63">
        <v>3990.8000489999999</v>
      </c>
    </row>
    <row r="910" spans="1:6" x14ac:dyDescent="0.25">
      <c r="A910" s="4">
        <v>38494</v>
      </c>
      <c r="B910" s="63">
        <v>3991.3999020000001</v>
      </c>
      <c r="C910" s="63">
        <v>4076.5</v>
      </c>
      <c r="D910" s="63">
        <v>3990.6999510000001</v>
      </c>
      <c r="E910" s="63">
        <v>4073.8999020000001</v>
      </c>
      <c r="F910" s="63">
        <v>4073.8999020000001</v>
      </c>
    </row>
    <row r="911" spans="1:6" x14ac:dyDescent="0.25">
      <c r="A911" s="4">
        <v>38501</v>
      </c>
      <c r="B911" s="63">
        <v>4074</v>
      </c>
      <c r="C911" s="63">
        <v>4149.2998049999997</v>
      </c>
      <c r="D911" s="63">
        <v>4061.3999020000001</v>
      </c>
      <c r="E911" s="63">
        <v>4149.2998049999997</v>
      </c>
      <c r="F911" s="63">
        <v>4149.2998049999997</v>
      </c>
    </row>
    <row r="912" spans="1:6" x14ac:dyDescent="0.25">
      <c r="A912" s="4">
        <v>38508</v>
      </c>
      <c r="B912" s="63">
        <v>4147.2001950000003</v>
      </c>
      <c r="C912" s="63">
        <v>4185</v>
      </c>
      <c r="D912" s="63">
        <v>4136.7001950000003</v>
      </c>
      <c r="E912" s="63">
        <v>4180</v>
      </c>
      <c r="F912" s="63">
        <v>4180</v>
      </c>
    </row>
    <row r="913" spans="1:6" x14ac:dyDescent="0.25">
      <c r="A913" s="4">
        <v>38515</v>
      </c>
      <c r="B913" s="63">
        <v>4180.2001950000003</v>
      </c>
      <c r="C913" s="63">
        <v>4267.2998049999997</v>
      </c>
      <c r="D913" s="63">
        <v>4180.2001950000003</v>
      </c>
      <c r="E913" s="63">
        <v>4267.2998049999997</v>
      </c>
      <c r="F913" s="63">
        <v>4267.2998049999997</v>
      </c>
    </row>
    <row r="914" spans="1:6" x14ac:dyDescent="0.25">
      <c r="A914" s="4">
        <v>38522</v>
      </c>
      <c r="B914" s="63">
        <v>4268.8999020000001</v>
      </c>
      <c r="C914" s="63">
        <v>4275.6000979999999</v>
      </c>
      <c r="D914" s="63">
        <v>4184.2998049999997</v>
      </c>
      <c r="E914" s="63">
        <v>4203.7998049999997</v>
      </c>
      <c r="F914" s="63">
        <v>4203.7998049999997</v>
      </c>
    </row>
    <row r="915" spans="1:6" x14ac:dyDescent="0.25">
      <c r="A915" s="4">
        <v>38529</v>
      </c>
      <c r="B915" s="63">
        <v>4203.7001950000003</v>
      </c>
      <c r="C915" s="63">
        <v>4243.6000979999999</v>
      </c>
      <c r="D915" s="63">
        <v>4183.7001950000003</v>
      </c>
      <c r="E915" s="63">
        <v>4224.1000979999999</v>
      </c>
      <c r="F915" s="63">
        <v>4224.1000979999999</v>
      </c>
    </row>
    <row r="916" spans="1:6" x14ac:dyDescent="0.25">
      <c r="A916" s="4">
        <v>38536</v>
      </c>
      <c r="B916" s="63">
        <v>4226.7001950000003</v>
      </c>
      <c r="C916" s="63">
        <v>4269.5</v>
      </c>
      <c r="D916" s="63">
        <v>4179.7998049999997</v>
      </c>
      <c r="E916" s="63">
        <v>4193.7998049999997</v>
      </c>
      <c r="F916" s="63">
        <v>4193.7998049999997</v>
      </c>
    </row>
    <row r="917" spans="1:6" x14ac:dyDescent="0.25">
      <c r="A917" s="4">
        <v>38543</v>
      </c>
      <c r="B917" s="63">
        <v>4200.1000979999999</v>
      </c>
      <c r="C917" s="63">
        <v>4263.7001950000003</v>
      </c>
      <c r="D917" s="63">
        <v>4200.1000979999999</v>
      </c>
      <c r="E917" s="63">
        <v>4254.2001950000003</v>
      </c>
      <c r="F917" s="63">
        <v>4254.2001950000003</v>
      </c>
    </row>
    <row r="918" spans="1:6" x14ac:dyDescent="0.25">
      <c r="A918" s="4">
        <v>38550</v>
      </c>
      <c r="B918" s="63">
        <v>4251.3999020000001</v>
      </c>
      <c r="C918" s="63">
        <v>4325.1000979999999</v>
      </c>
      <c r="D918" s="63">
        <v>4235.8999020000001</v>
      </c>
      <c r="E918" s="63">
        <v>4324.2001950000003</v>
      </c>
      <c r="F918" s="63">
        <v>4324.2001950000003</v>
      </c>
    </row>
    <row r="919" spans="1:6" x14ac:dyDescent="0.25">
      <c r="A919" s="4">
        <v>38557</v>
      </c>
      <c r="B919" s="63">
        <v>4324.5</v>
      </c>
      <c r="C919" s="63">
        <v>4357.3999020000001</v>
      </c>
      <c r="D919" s="63">
        <v>4324.5</v>
      </c>
      <c r="E919" s="63">
        <v>4346.7001950000003</v>
      </c>
      <c r="F919" s="63">
        <v>4346.7001950000003</v>
      </c>
    </row>
    <row r="920" spans="1:6" x14ac:dyDescent="0.25">
      <c r="A920" s="4">
        <v>38564</v>
      </c>
      <c r="B920" s="63">
        <v>4346.7998049999997</v>
      </c>
      <c r="C920" s="63">
        <v>4354.1000979999999</v>
      </c>
      <c r="D920" s="63">
        <v>4317.2998049999997</v>
      </c>
      <c r="E920" s="63">
        <v>4333.1000979999999</v>
      </c>
      <c r="F920" s="63">
        <v>4333.1000979999999</v>
      </c>
    </row>
    <row r="921" spans="1:6" x14ac:dyDescent="0.25">
      <c r="A921" s="4">
        <v>38571</v>
      </c>
      <c r="B921" s="63">
        <v>4334.6000979999999</v>
      </c>
      <c r="C921" s="63">
        <v>4435.2001950000003</v>
      </c>
      <c r="D921" s="63">
        <v>4330.3999020000001</v>
      </c>
      <c r="E921" s="63">
        <v>4431.8999020000001</v>
      </c>
      <c r="F921" s="63">
        <v>4431.8999020000001</v>
      </c>
    </row>
    <row r="922" spans="1:6" x14ac:dyDescent="0.25">
      <c r="A922" s="4">
        <v>38578</v>
      </c>
      <c r="B922" s="63">
        <v>4430.5</v>
      </c>
      <c r="C922" s="63">
        <v>4449.5</v>
      </c>
      <c r="D922" s="63">
        <v>4401.8999020000001</v>
      </c>
      <c r="E922" s="63">
        <v>4429.8999020000001</v>
      </c>
      <c r="F922" s="63">
        <v>4429.8999020000001</v>
      </c>
    </row>
    <row r="923" spans="1:6" x14ac:dyDescent="0.25">
      <c r="A923" s="4">
        <v>38585</v>
      </c>
      <c r="B923" s="63">
        <v>4435.8999020000001</v>
      </c>
      <c r="C923" s="63">
        <v>4465.8999020000001</v>
      </c>
      <c r="D923" s="63">
        <v>4385.8999020000001</v>
      </c>
      <c r="E923" s="63">
        <v>4419.1000979999999</v>
      </c>
      <c r="F923" s="63">
        <v>4419.1000979999999</v>
      </c>
    </row>
    <row r="924" spans="1:6" x14ac:dyDescent="0.25">
      <c r="A924" s="4">
        <v>38592</v>
      </c>
      <c r="B924" s="63">
        <v>4409</v>
      </c>
      <c r="C924" s="63">
        <v>4476.2998049999997</v>
      </c>
      <c r="D924" s="63">
        <v>4363.7998049999997</v>
      </c>
      <c r="E924" s="63">
        <v>4435.8999020000001</v>
      </c>
      <c r="F924" s="63">
        <v>4435.8999020000001</v>
      </c>
    </row>
    <row r="925" spans="1:6" x14ac:dyDescent="0.25">
      <c r="A925" s="4">
        <v>38599</v>
      </c>
      <c r="B925" s="63">
        <v>4435.3999020000001</v>
      </c>
      <c r="C925" s="63">
        <v>4466.2001950000003</v>
      </c>
      <c r="D925" s="63">
        <v>4405.8999020000001</v>
      </c>
      <c r="E925" s="63">
        <v>4432.7001950000003</v>
      </c>
      <c r="F925" s="63">
        <v>4432.7001950000003</v>
      </c>
    </row>
    <row r="926" spans="1:6" x14ac:dyDescent="0.25">
      <c r="A926" s="4">
        <v>38606</v>
      </c>
      <c r="B926" s="63">
        <v>4438.1000979999999</v>
      </c>
      <c r="C926" s="63">
        <v>4508.3999020000001</v>
      </c>
      <c r="D926" s="63">
        <v>4431.3999020000001</v>
      </c>
      <c r="E926" s="63">
        <v>4499.3999020000001</v>
      </c>
      <c r="F926" s="63">
        <v>4499.3999020000001</v>
      </c>
    </row>
    <row r="927" spans="1:6" x14ac:dyDescent="0.25">
      <c r="A927" s="4">
        <v>38613</v>
      </c>
      <c r="B927" s="63">
        <v>4501</v>
      </c>
      <c r="C927" s="63">
        <v>4530.3999020000001</v>
      </c>
      <c r="D927" s="63">
        <v>4488.8999020000001</v>
      </c>
      <c r="E927" s="63">
        <v>4514</v>
      </c>
      <c r="F927" s="63">
        <v>4514</v>
      </c>
    </row>
    <row r="928" spans="1:6" x14ac:dyDescent="0.25">
      <c r="A928" s="4">
        <v>38620</v>
      </c>
      <c r="B928" s="63">
        <v>4517.2001950000003</v>
      </c>
      <c r="C928" s="63">
        <v>4625.2998049999997</v>
      </c>
      <c r="D928" s="63">
        <v>4517</v>
      </c>
      <c r="E928" s="63">
        <v>4592.6000979999999</v>
      </c>
      <c r="F928" s="63">
        <v>4592.6000979999999</v>
      </c>
    </row>
    <row r="929" spans="1:6" x14ac:dyDescent="0.25">
      <c r="A929" s="4">
        <v>38627</v>
      </c>
      <c r="B929" s="63">
        <v>4593.6000979999999</v>
      </c>
      <c r="C929" s="63">
        <v>4601.5</v>
      </c>
      <c r="D929" s="63">
        <v>4382.7001950000003</v>
      </c>
      <c r="E929" s="63">
        <v>4400.1000979999999</v>
      </c>
      <c r="F929" s="63">
        <v>4400.1000979999999</v>
      </c>
    </row>
    <row r="930" spans="1:6" x14ac:dyDescent="0.25">
      <c r="A930" s="4">
        <v>38634</v>
      </c>
      <c r="B930" s="63">
        <v>4406.2998049999997</v>
      </c>
      <c r="C930" s="63">
        <v>4437.7998049999997</v>
      </c>
      <c r="D930" s="63">
        <v>4359.7001950000003</v>
      </c>
      <c r="E930" s="63">
        <v>4371.2998049999997</v>
      </c>
      <c r="F930" s="63">
        <v>4371.2998049999997</v>
      </c>
    </row>
    <row r="931" spans="1:6" x14ac:dyDescent="0.25">
      <c r="A931" s="4">
        <v>38641</v>
      </c>
      <c r="B931" s="63">
        <v>4382.1000979999999</v>
      </c>
      <c r="C931" s="63">
        <v>4425.2001950000003</v>
      </c>
      <c r="D931" s="63">
        <v>4277</v>
      </c>
      <c r="E931" s="63">
        <v>4325.2001950000003</v>
      </c>
      <c r="F931" s="63">
        <v>4325.2001950000003</v>
      </c>
    </row>
    <row r="932" spans="1:6" x14ac:dyDescent="0.25">
      <c r="A932" s="4">
        <v>38648</v>
      </c>
      <c r="B932" s="63">
        <v>4322.6000979999999</v>
      </c>
      <c r="C932" s="63">
        <v>4407.7001950000003</v>
      </c>
      <c r="D932" s="63">
        <v>4300.7001950000003</v>
      </c>
      <c r="E932" s="63">
        <v>4340.5</v>
      </c>
      <c r="F932" s="63">
        <v>4340.5</v>
      </c>
    </row>
    <row r="933" spans="1:6" x14ac:dyDescent="0.25">
      <c r="A933" s="4">
        <v>38655</v>
      </c>
      <c r="B933" s="63">
        <v>4354.8999020000001</v>
      </c>
      <c r="C933" s="63">
        <v>4480.2001950000003</v>
      </c>
      <c r="D933" s="63">
        <v>4354.8999020000001</v>
      </c>
      <c r="E933" s="63">
        <v>4468.2998049999997</v>
      </c>
      <c r="F933" s="63">
        <v>4468.2998049999997</v>
      </c>
    </row>
    <row r="934" spans="1:6" x14ac:dyDescent="0.25">
      <c r="A934" s="4">
        <v>38662</v>
      </c>
      <c r="B934" s="63">
        <v>4463.2001950000003</v>
      </c>
      <c r="C934" s="63">
        <v>4526.7998049999997</v>
      </c>
      <c r="D934" s="63">
        <v>4447.3999020000001</v>
      </c>
      <c r="E934" s="63">
        <v>4516.7998049999997</v>
      </c>
      <c r="F934" s="63">
        <v>4516.7998049999997</v>
      </c>
    </row>
    <row r="935" spans="1:6" x14ac:dyDescent="0.25">
      <c r="A935" s="4">
        <v>38669</v>
      </c>
      <c r="B935" s="63">
        <v>4524.6000979999999</v>
      </c>
      <c r="C935" s="63">
        <v>4610.6000979999999</v>
      </c>
      <c r="D935" s="63">
        <v>4524.5</v>
      </c>
      <c r="E935" s="63">
        <v>4610.6000979999999</v>
      </c>
      <c r="F935" s="63">
        <v>4610.6000979999999</v>
      </c>
    </row>
    <row r="936" spans="1:6" x14ac:dyDescent="0.25">
      <c r="A936" s="4">
        <v>38676</v>
      </c>
      <c r="B936" s="63">
        <v>4608.2998049999997</v>
      </c>
      <c r="C936" s="63">
        <v>4621.8999020000001</v>
      </c>
      <c r="D936" s="63">
        <v>4560.7998049999997</v>
      </c>
      <c r="E936" s="63">
        <v>4592.5</v>
      </c>
      <c r="F936" s="63">
        <v>4592.5</v>
      </c>
    </row>
    <row r="937" spans="1:6" x14ac:dyDescent="0.25">
      <c r="A937" s="4">
        <v>38683</v>
      </c>
      <c r="B937" s="63">
        <v>4596.1000979999999</v>
      </c>
      <c r="C937" s="63">
        <v>4621.6000979999999</v>
      </c>
      <c r="D937" s="63">
        <v>4529.8999020000001</v>
      </c>
      <c r="E937" s="63">
        <v>4573.7998049999997</v>
      </c>
      <c r="F937" s="63">
        <v>4573.7998049999997</v>
      </c>
    </row>
    <row r="938" spans="1:6" x14ac:dyDescent="0.25">
      <c r="A938" s="4">
        <v>38690</v>
      </c>
      <c r="B938" s="63">
        <v>4578</v>
      </c>
      <c r="C938" s="63">
        <v>4587.1000979999999</v>
      </c>
      <c r="D938" s="63">
        <v>4506.2998049999997</v>
      </c>
      <c r="E938" s="63">
        <v>4534.7998049999997</v>
      </c>
      <c r="F938" s="63">
        <v>4534.7998049999997</v>
      </c>
    </row>
    <row r="939" spans="1:6" x14ac:dyDescent="0.25">
      <c r="A939" s="4">
        <v>38697</v>
      </c>
      <c r="B939" s="63">
        <v>4537.1000979999999</v>
      </c>
      <c r="C939" s="63">
        <v>4592.1000979999999</v>
      </c>
      <c r="D939" s="63">
        <v>4537.1000979999999</v>
      </c>
      <c r="E939" s="63">
        <v>4590.8999020000001</v>
      </c>
      <c r="F939" s="63">
        <v>4590.8999020000001</v>
      </c>
    </row>
    <row r="940" spans="1:6" x14ac:dyDescent="0.25">
      <c r="A940" s="4">
        <v>38704</v>
      </c>
      <c r="B940" s="63">
        <v>4593</v>
      </c>
      <c r="C940" s="63">
        <v>4675</v>
      </c>
      <c r="D940" s="63">
        <v>4583.8999020000001</v>
      </c>
      <c r="E940" s="63">
        <v>4670.7998049999997</v>
      </c>
      <c r="F940" s="63">
        <v>4670.7998049999997</v>
      </c>
    </row>
    <row r="941" spans="1:6" x14ac:dyDescent="0.25">
      <c r="A941" s="4">
        <v>38711</v>
      </c>
      <c r="B941" s="63">
        <v>4669</v>
      </c>
      <c r="C941" s="63">
        <v>4718.2998049999997</v>
      </c>
      <c r="D941" s="63">
        <v>4666.6000979999999</v>
      </c>
      <c r="E941" s="63">
        <v>4708.7998049999997</v>
      </c>
      <c r="F941" s="63">
        <v>4708.7998049999997</v>
      </c>
    </row>
    <row r="942" spans="1:6" x14ac:dyDescent="0.25">
      <c r="A942" s="4">
        <v>38718</v>
      </c>
      <c r="B942" s="63">
        <v>4707.7998049999997</v>
      </c>
      <c r="C942" s="63">
        <v>4773.2998049999997</v>
      </c>
      <c r="D942" s="63">
        <v>4698.2001950000003</v>
      </c>
      <c r="E942" s="63">
        <v>4736.3999020000001</v>
      </c>
      <c r="F942" s="63">
        <v>4736.3999020000001</v>
      </c>
    </row>
    <row r="943" spans="1:6" x14ac:dyDescent="0.25">
      <c r="A943" s="4">
        <v>38725</v>
      </c>
      <c r="B943" s="63">
        <v>4747.7001950000003</v>
      </c>
      <c r="C943" s="63">
        <v>4800.7001950000003</v>
      </c>
      <c r="D943" s="63">
        <v>4747.5</v>
      </c>
      <c r="E943" s="63">
        <v>4784.2998049999997</v>
      </c>
      <c r="F943" s="63">
        <v>4784.2998049999997</v>
      </c>
    </row>
    <row r="944" spans="1:6" x14ac:dyDescent="0.25">
      <c r="A944" s="4">
        <v>38732</v>
      </c>
      <c r="B944" s="63">
        <v>4787.7001950000003</v>
      </c>
      <c r="C944" s="63">
        <v>4820</v>
      </c>
      <c r="D944" s="63">
        <v>4731</v>
      </c>
      <c r="E944" s="63">
        <v>4806.1000979999999</v>
      </c>
      <c r="F944" s="63">
        <v>4806.1000979999999</v>
      </c>
    </row>
    <row r="945" spans="1:6" x14ac:dyDescent="0.25">
      <c r="A945" s="4">
        <v>38739</v>
      </c>
      <c r="B945" s="63">
        <v>4800.7001950000003</v>
      </c>
      <c r="C945" s="63">
        <v>4870.2998049999997</v>
      </c>
      <c r="D945" s="63">
        <v>4728.6000979999999</v>
      </c>
      <c r="E945" s="63">
        <v>4867.2998049999997</v>
      </c>
      <c r="F945" s="63">
        <v>4867.2998049999997</v>
      </c>
    </row>
    <row r="946" spans="1:6" x14ac:dyDescent="0.25">
      <c r="A946" s="4">
        <v>38746</v>
      </c>
      <c r="B946" s="63">
        <v>4868.7998049999997</v>
      </c>
      <c r="C946" s="63">
        <v>4926.7998049999997</v>
      </c>
      <c r="D946" s="63">
        <v>4797.7001950000003</v>
      </c>
      <c r="E946" s="63">
        <v>4832.1000979999999</v>
      </c>
      <c r="F946" s="63">
        <v>4832.1000979999999</v>
      </c>
    </row>
    <row r="947" spans="1:6" x14ac:dyDescent="0.25">
      <c r="A947" s="4">
        <v>38753</v>
      </c>
      <c r="B947" s="63">
        <v>4827.1000979999999</v>
      </c>
      <c r="C947" s="63">
        <v>4867.7001950000003</v>
      </c>
      <c r="D947" s="63">
        <v>4771.3999020000001</v>
      </c>
      <c r="E947" s="63">
        <v>4817.7001950000003</v>
      </c>
      <c r="F947" s="63">
        <v>4817.7001950000003</v>
      </c>
    </row>
    <row r="948" spans="1:6" x14ac:dyDescent="0.25">
      <c r="A948" s="4">
        <v>38760</v>
      </c>
      <c r="B948" s="63">
        <v>4804</v>
      </c>
      <c r="C948" s="63">
        <v>4837.2001950000003</v>
      </c>
      <c r="D948" s="63">
        <v>4739.8999020000001</v>
      </c>
      <c r="E948" s="63">
        <v>4748.5</v>
      </c>
      <c r="F948" s="63">
        <v>4748.5</v>
      </c>
    </row>
    <row r="949" spans="1:6" x14ac:dyDescent="0.25">
      <c r="A949" s="4">
        <v>38767</v>
      </c>
      <c r="B949" s="63">
        <v>4761.7001950000003</v>
      </c>
      <c r="C949" s="63">
        <v>4881.6000979999999</v>
      </c>
      <c r="D949" s="63">
        <v>4756.2998049999997</v>
      </c>
      <c r="E949" s="63">
        <v>4849.3999020000001</v>
      </c>
      <c r="F949" s="63">
        <v>4849.3999020000001</v>
      </c>
    </row>
    <row r="950" spans="1:6" x14ac:dyDescent="0.25">
      <c r="A950" s="4">
        <v>38774</v>
      </c>
      <c r="B950" s="63">
        <v>4850.7998049999997</v>
      </c>
      <c r="C950" s="63">
        <v>4897.7001950000003</v>
      </c>
      <c r="D950" s="63">
        <v>4813.7998049999997</v>
      </c>
      <c r="E950" s="63">
        <v>4862.1000979999999</v>
      </c>
      <c r="F950" s="63">
        <v>4862.1000979999999</v>
      </c>
    </row>
    <row r="951" spans="1:6" x14ac:dyDescent="0.25">
      <c r="A951" s="4">
        <v>38781</v>
      </c>
      <c r="B951" s="63">
        <v>4861.3999020000001</v>
      </c>
      <c r="C951" s="63">
        <v>4868.1000979999999</v>
      </c>
      <c r="D951" s="63">
        <v>4810.7998049999997</v>
      </c>
      <c r="E951" s="63">
        <v>4849.3999020000001</v>
      </c>
      <c r="F951" s="63">
        <v>4849.3999020000001</v>
      </c>
    </row>
    <row r="952" spans="1:6" x14ac:dyDescent="0.25">
      <c r="A952" s="4">
        <v>38788</v>
      </c>
      <c r="B952" s="63">
        <v>4850.2001950000003</v>
      </c>
      <c r="C952" s="63">
        <v>4955.7001950000003</v>
      </c>
      <c r="D952" s="63">
        <v>4850.2001950000003</v>
      </c>
      <c r="E952" s="63">
        <v>4932.7001950000003</v>
      </c>
      <c r="F952" s="63">
        <v>4932.7001950000003</v>
      </c>
    </row>
    <row r="953" spans="1:6" x14ac:dyDescent="0.25">
      <c r="A953" s="4">
        <v>38795</v>
      </c>
      <c r="B953" s="63">
        <v>4941.1000979999999</v>
      </c>
      <c r="C953" s="63">
        <v>5011.3999020000001</v>
      </c>
      <c r="D953" s="63">
        <v>4939</v>
      </c>
      <c r="E953" s="63">
        <v>5001.6000979999999</v>
      </c>
      <c r="F953" s="63">
        <v>5001.6000979999999</v>
      </c>
    </row>
    <row r="954" spans="1:6" x14ac:dyDescent="0.25">
      <c r="A954" s="4">
        <v>38802</v>
      </c>
      <c r="B954" s="63">
        <v>5009.8999020000001</v>
      </c>
      <c r="C954" s="63">
        <v>5095.5</v>
      </c>
      <c r="D954" s="63">
        <v>5009.8999020000001</v>
      </c>
      <c r="E954" s="63">
        <v>5087.2001950000003</v>
      </c>
      <c r="F954" s="63">
        <v>5087.2001950000003</v>
      </c>
    </row>
    <row r="955" spans="1:6" x14ac:dyDescent="0.25">
      <c r="A955" s="4">
        <v>38809</v>
      </c>
      <c r="B955" s="63">
        <v>5085.2001950000003</v>
      </c>
      <c r="C955" s="63">
        <v>5197.2001950000003</v>
      </c>
      <c r="D955" s="63">
        <v>5080.2001950000003</v>
      </c>
      <c r="E955" s="63">
        <v>5186.6000979999999</v>
      </c>
      <c r="F955" s="63">
        <v>5186.6000979999999</v>
      </c>
    </row>
    <row r="956" spans="1:6" x14ac:dyDescent="0.25">
      <c r="A956" s="4">
        <v>38816</v>
      </c>
      <c r="B956" s="63">
        <v>5181.3999020000001</v>
      </c>
      <c r="C956" s="63">
        <v>5192.5</v>
      </c>
      <c r="D956" s="63">
        <v>5116.8999020000001</v>
      </c>
      <c r="E956" s="63">
        <v>5132.2998049999997</v>
      </c>
      <c r="F956" s="63">
        <v>5132.2998049999997</v>
      </c>
    </row>
    <row r="957" spans="1:6" x14ac:dyDescent="0.25">
      <c r="A957" s="4">
        <v>38823</v>
      </c>
      <c r="B957" s="63">
        <v>5143.8999020000001</v>
      </c>
      <c r="C957" s="63">
        <v>5250.1000979999999</v>
      </c>
      <c r="D957" s="63">
        <v>5143.6000979999999</v>
      </c>
      <c r="E957" s="63">
        <v>5199.1000979999999</v>
      </c>
      <c r="F957" s="63">
        <v>5199.1000979999999</v>
      </c>
    </row>
    <row r="958" spans="1:6" x14ac:dyDescent="0.25">
      <c r="A958" s="4">
        <v>38830</v>
      </c>
      <c r="B958" s="63">
        <v>5200.3999020000001</v>
      </c>
      <c r="C958" s="63">
        <v>5280</v>
      </c>
      <c r="D958" s="63">
        <v>5194.2001950000003</v>
      </c>
      <c r="E958" s="63">
        <v>5207</v>
      </c>
      <c r="F958" s="63">
        <v>5207</v>
      </c>
    </row>
    <row r="959" spans="1:6" x14ac:dyDescent="0.25">
      <c r="A959" s="4">
        <v>38837</v>
      </c>
      <c r="B959" s="63">
        <v>5219.7001950000003</v>
      </c>
      <c r="C959" s="63">
        <v>5259.8999020000001</v>
      </c>
      <c r="D959" s="63">
        <v>5146.7001950000003</v>
      </c>
      <c r="E959" s="63">
        <v>5209.5</v>
      </c>
      <c r="F959" s="63">
        <v>5209.5</v>
      </c>
    </row>
    <row r="960" spans="1:6" x14ac:dyDescent="0.25">
      <c r="A960" s="4">
        <v>38844</v>
      </c>
      <c r="B960" s="63">
        <v>5227</v>
      </c>
      <c r="C960" s="63">
        <v>5352.1000979999999</v>
      </c>
      <c r="D960" s="63">
        <v>5227</v>
      </c>
      <c r="E960" s="63">
        <v>5285.5</v>
      </c>
      <c r="F960" s="63">
        <v>5285.5</v>
      </c>
    </row>
    <row r="961" spans="1:6" x14ac:dyDescent="0.25">
      <c r="A961" s="4">
        <v>38851</v>
      </c>
      <c r="B961" s="63">
        <v>5255.7001950000003</v>
      </c>
      <c r="C961" s="63">
        <v>5255.7001950000003</v>
      </c>
      <c r="D961" s="63">
        <v>5054.5</v>
      </c>
      <c r="E961" s="63">
        <v>5061.2001950000003</v>
      </c>
      <c r="F961" s="63">
        <v>5061.2001950000003</v>
      </c>
    </row>
    <row r="962" spans="1:6" x14ac:dyDescent="0.25">
      <c r="A962" s="4">
        <v>38858</v>
      </c>
      <c r="B962" s="63">
        <v>5062.2998049999997</v>
      </c>
      <c r="C962" s="63">
        <v>5064.7998049999997</v>
      </c>
      <c r="D962" s="63">
        <v>4939.3999020000001</v>
      </c>
      <c r="E962" s="63">
        <v>5014.7001950000003</v>
      </c>
      <c r="F962" s="63">
        <v>5014.7001950000003</v>
      </c>
    </row>
    <row r="963" spans="1:6" x14ac:dyDescent="0.25">
      <c r="A963" s="4">
        <v>38865</v>
      </c>
      <c r="B963" s="63">
        <v>5030.1000979999999</v>
      </c>
      <c r="C963" s="63">
        <v>5071</v>
      </c>
      <c r="D963" s="63">
        <v>4972.2998049999997</v>
      </c>
      <c r="E963" s="63">
        <v>5040.3999020000001</v>
      </c>
      <c r="F963" s="63">
        <v>5040.3999020000001</v>
      </c>
    </row>
    <row r="964" spans="1:6" x14ac:dyDescent="0.25">
      <c r="A964" s="4">
        <v>38872</v>
      </c>
      <c r="B964" s="63">
        <v>5044.8999020000001</v>
      </c>
      <c r="C964" s="63">
        <v>5082.2001950000003</v>
      </c>
      <c r="D964" s="63">
        <v>4875.5</v>
      </c>
      <c r="E964" s="63">
        <v>4926.7998049999997</v>
      </c>
      <c r="F964" s="63">
        <v>4926.7998049999997</v>
      </c>
    </row>
    <row r="965" spans="1:6" x14ac:dyDescent="0.25">
      <c r="A965" s="4">
        <v>38879</v>
      </c>
      <c r="B965" s="63">
        <v>4905.8999020000001</v>
      </c>
      <c r="C965" s="63">
        <v>4938.6000979999999</v>
      </c>
      <c r="D965" s="63">
        <v>4726</v>
      </c>
      <c r="E965" s="63">
        <v>4932.2001950000003</v>
      </c>
      <c r="F965" s="63">
        <v>4932.2001950000003</v>
      </c>
    </row>
    <row r="966" spans="1:6" x14ac:dyDescent="0.25">
      <c r="A966" s="4">
        <v>38886</v>
      </c>
      <c r="B966" s="63">
        <v>4924.3999020000001</v>
      </c>
      <c r="C966" s="63">
        <v>4969.2998049999997</v>
      </c>
      <c r="D966" s="63">
        <v>4814.2001950000003</v>
      </c>
      <c r="E966" s="63">
        <v>4925.7998049999997</v>
      </c>
      <c r="F966" s="63">
        <v>4925.7998049999997</v>
      </c>
    </row>
    <row r="967" spans="1:6" x14ac:dyDescent="0.25">
      <c r="A967" s="4">
        <v>38893</v>
      </c>
      <c r="B967" s="63">
        <v>4928.6000979999999</v>
      </c>
      <c r="C967" s="63">
        <v>5068.7998049999997</v>
      </c>
      <c r="D967" s="63">
        <v>4886.6000979999999</v>
      </c>
      <c r="E967" s="63">
        <v>5034</v>
      </c>
      <c r="F967" s="63">
        <v>5034</v>
      </c>
    </row>
    <row r="968" spans="1:6" x14ac:dyDescent="0.25">
      <c r="A968" s="4">
        <v>38900</v>
      </c>
      <c r="B968" s="63">
        <v>5035.3999020000001</v>
      </c>
      <c r="C968" s="63">
        <v>5104.8999020000001</v>
      </c>
      <c r="D968" s="63">
        <v>5016.2001950000003</v>
      </c>
      <c r="E968" s="63">
        <v>5096.5</v>
      </c>
      <c r="F968" s="63">
        <v>5096.5</v>
      </c>
    </row>
    <row r="969" spans="1:6" x14ac:dyDescent="0.25">
      <c r="A969" s="4">
        <v>38907</v>
      </c>
      <c r="B969" s="63">
        <v>5087.8999020000001</v>
      </c>
      <c r="C969" s="63">
        <v>5104.5</v>
      </c>
      <c r="D969" s="63">
        <v>4943.7998049999997</v>
      </c>
      <c r="E969" s="63">
        <v>4943.7998049999997</v>
      </c>
      <c r="F969" s="63">
        <v>4943.7998049999997</v>
      </c>
    </row>
    <row r="970" spans="1:6" x14ac:dyDescent="0.25">
      <c r="A970" s="4">
        <v>38914</v>
      </c>
      <c r="B970" s="63">
        <v>4939.1000979999999</v>
      </c>
      <c r="C970" s="63">
        <v>4967.3999020000001</v>
      </c>
      <c r="D970" s="63">
        <v>4881</v>
      </c>
      <c r="E970" s="63">
        <v>4934.2998049999997</v>
      </c>
      <c r="F970" s="63">
        <v>4934.2998049999997</v>
      </c>
    </row>
    <row r="971" spans="1:6" x14ac:dyDescent="0.25">
      <c r="A971" s="4">
        <v>38921</v>
      </c>
      <c r="B971" s="63">
        <v>4922.1000979999999</v>
      </c>
      <c r="C971" s="63">
        <v>4982.2001950000003</v>
      </c>
      <c r="D971" s="63">
        <v>4878.1000979999999</v>
      </c>
      <c r="E971" s="63">
        <v>4932.7001950000003</v>
      </c>
      <c r="F971" s="63">
        <v>4932.7001950000003</v>
      </c>
    </row>
    <row r="972" spans="1:6" x14ac:dyDescent="0.25">
      <c r="A972" s="4">
        <v>38928</v>
      </c>
      <c r="B972" s="63">
        <v>4945.8999020000001</v>
      </c>
      <c r="C972" s="63">
        <v>4994.3999020000001</v>
      </c>
      <c r="D972" s="63">
        <v>4897.2998049999997</v>
      </c>
      <c r="E972" s="63">
        <v>4926.1000979999999</v>
      </c>
      <c r="F972" s="63">
        <v>4926.1000979999999</v>
      </c>
    </row>
    <row r="973" spans="1:6" x14ac:dyDescent="0.25">
      <c r="A973" s="4">
        <v>38935</v>
      </c>
      <c r="B973" s="63">
        <v>4926.6000979999999</v>
      </c>
      <c r="C973" s="63">
        <v>4989.1000979999999</v>
      </c>
      <c r="D973" s="63">
        <v>4897.5</v>
      </c>
      <c r="E973" s="63">
        <v>4918</v>
      </c>
      <c r="F973" s="63">
        <v>4918</v>
      </c>
    </row>
    <row r="974" spans="1:6" x14ac:dyDescent="0.25">
      <c r="A974" s="4">
        <v>38942</v>
      </c>
      <c r="B974" s="63">
        <v>4915.2001950000003</v>
      </c>
      <c r="C974" s="63">
        <v>5019.2998049999997</v>
      </c>
      <c r="D974" s="63">
        <v>4899.1000979999999</v>
      </c>
      <c r="E974" s="63">
        <v>5015.6000979999999</v>
      </c>
      <c r="F974" s="63">
        <v>5015.6000979999999</v>
      </c>
    </row>
    <row r="975" spans="1:6" x14ac:dyDescent="0.25">
      <c r="A975" s="4">
        <v>38949</v>
      </c>
      <c r="B975" s="63">
        <v>5018.8999020000001</v>
      </c>
      <c r="C975" s="63">
        <v>5070</v>
      </c>
      <c r="D975" s="63">
        <v>4958.3999020000001</v>
      </c>
      <c r="E975" s="63">
        <v>4997.1000979999999</v>
      </c>
      <c r="F975" s="63">
        <v>4997.1000979999999</v>
      </c>
    </row>
    <row r="976" spans="1:6" x14ac:dyDescent="0.25">
      <c r="A976" s="4">
        <v>38956</v>
      </c>
      <c r="B976" s="63">
        <v>4999</v>
      </c>
      <c r="C976" s="63">
        <v>5086.3999020000001</v>
      </c>
      <c r="D976" s="63">
        <v>4987.6000979999999</v>
      </c>
      <c r="E976" s="63">
        <v>5063.8999020000001</v>
      </c>
      <c r="F976" s="63">
        <v>5063.8999020000001</v>
      </c>
    </row>
    <row r="977" spans="1:6" x14ac:dyDescent="0.25">
      <c r="A977" s="4">
        <v>38963</v>
      </c>
      <c r="B977" s="63">
        <v>5063.2998049999997</v>
      </c>
      <c r="C977" s="63">
        <v>5125.6000979999999</v>
      </c>
      <c r="D977" s="63">
        <v>5031.2998049999997</v>
      </c>
      <c r="E977" s="63">
        <v>5063.2001950000003</v>
      </c>
      <c r="F977" s="63">
        <v>5063.2001950000003</v>
      </c>
    </row>
    <row r="978" spans="1:6" x14ac:dyDescent="0.25">
      <c r="A978" s="4">
        <v>38970</v>
      </c>
      <c r="B978" s="63">
        <v>5059.5</v>
      </c>
      <c r="C978" s="63">
        <v>5063.2001950000003</v>
      </c>
      <c r="D978" s="63">
        <v>4927.7998049999997</v>
      </c>
      <c r="E978" s="63">
        <v>4997.2001950000003</v>
      </c>
      <c r="F978" s="63">
        <v>4997.2001950000003</v>
      </c>
    </row>
    <row r="979" spans="1:6" x14ac:dyDescent="0.25">
      <c r="A979" s="4">
        <v>38977</v>
      </c>
      <c r="B979" s="63">
        <v>4994.3999020000001</v>
      </c>
      <c r="C979" s="63">
        <v>5054.1000979999999</v>
      </c>
      <c r="D979" s="63">
        <v>4930.8999020000001</v>
      </c>
      <c r="E979" s="63">
        <v>4948.3999020000001</v>
      </c>
      <c r="F979" s="63">
        <v>4948.3999020000001</v>
      </c>
    </row>
    <row r="980" spans="1:6" x14ac:dyDescent="0.25">
      <c r="A980" s="4">
        <v>38984</v>
      </c>
      <c r="B980" s="63">
        <v>4943.3999020000001</v>
      </c>
      <c r="C980" s="63">
        <v>5114.1000979999999</v>
      </c>
      <c r="D980" s="63">
        <v>4931.6000979999999</v>
      </c>
      <c r="E980" s="63">
        <v>5113</v>
      </c>
      <c r="F980" s="63">
        <v>5113</v>
      </c>
    </row>
    <row r="981" spans="1:6" x14ac:dyDescent="0.25">
      <c r="A981" s="4">
        <v>38991</v>
      </c>
      <c r="B981" s="63">
        <v>5112.2998049999997</v>
      </c>
      <c r="C981" s="63">
        <v>5185.6000979999999</v>
      </c>
      <c r="D981" s="63">
        <v>5101.5</v>
      </c>
      <c r="E981" s="63">
        <v>5178.2998049999997</v>
      </c>
      <c r="F981" s="63">
        <v>5178.2998049999997</v>
      </c>
    </row>
    <row r="982" spans="1:6" x14ac:dyDescent="0.25">
      <c r="A982" s="4">
        <v>38998</v>
      </c>
      <c r="B982" s="63">
        <v>5183.5</v>
      </c>
      <c r="C982" s="63">
        <v>5276</v>
      </c>
      <c r="D982" s="63">
        <v>5136.7001950000003</v>
      </c>
      <c r="E982" s="63">
        <v>5253.8999020000001</v>
      </c>
      <c r="F982" s="63">
        <v>5253.8999020000001</v>
      </c>
    </row>
    <row r="983" spans="1:6" x14ac:dyDescent="0.25">
      <c r="A983" s="4">
        <v>39005</v>
      </c>
      <c r="B983" s="63">
        <v>5260.1000979999999</v>
      </c>
      <c r="C983" s="63">
        <v>5304.3999020000001</v>
      </c>
      <c r="D983" s="63">
        <v>5236.1000979999999</v>
      </c>
      <c r="E983" s="63">
        <v>5304.3999020000001</v>
      </c>
      <c r="F983" s="63">
        <v>5304.3999020000001</v>
      </c>
    </row>
    <row r="984" spans="1:6" x14ac:dyDescent="0.25">
      <c r="A984" s="4">
        <v>39012</v>
      </c>
      <c r="B984" s="63">
        <v>5303.3999020000001</v>
      </c>
      <c r="C984" s="63">
        <v>5361.8999020000001</v>
      </c>
      <c r="D984" s="63">
        <v>5287.7998049999997</v>
      </c>
      <c r="E984" s="63">
        <v>5329.8999020000001</v>
      </c>
      <c r="F984" s="63">
        <v>5329.8999020000001</v>
      </c>
    </row>
    <row r="985" spans="1:6" x14ac:dyDescent="0.25">
      <c r="A985" s="4">
        <v>39019</v>
      </c>
      <c r="B985" s="63">
        <v>5328.5</v>
      </c>
      <c r="C985" s="63">
        <v>5397.3999020000001</v>
      </c>
      <c r="D985" s="63">
        <v>5322.1000979999999</v>
      </c>
      <c r="E985" s="63">
        <v>5396.8999020000001</v>
      </c>
      <c r="F985" s="63">
        <v>5396.8999020000001</v>
      </c>
    </row>
    <row r="986" spans="1:6" x14ac:dyDescent="0.25">
      <c r="A986" s="4">
        <v>39026</v>
      </c>
      <c r="B986" s="63">
        <v>5398.8999020000001</v>
      </c>
      <c r="C986" s="63">
        <v>5460.3999020000001</v>
      </c>
      <c r="D986" s="63">
        <v>5378.1000979999999</v>
      </c>
      <c r="E986" s="63">
        <v>5409.2001950000003</v>
      </c>
      <c r="F986" s="63">
        <v>5409.2001950000003</v>
      </c>
    </row>
    <row r="987" spans="1:6" x14ac:dyDescent="0.25">
      <c r="A987" s="4">
        <v>39033</v>
      </c>
      <c r="B987" s="63">
        <v>5398.6000979999999</v>
      </c>
      <c r="C987" s="63">
        <v>5429.1000979999999</v>
      </c>
      <c r="D987" s="63">
        <v>5331.2998049999997</v>
      </c>
      <c r="E987" s="63">
        <v>5391.5</v>
      </c>
      <c r="F987" s="63">
        <v>5391.5</v>
      </c>
    </row>
    <row r="988" spans="1:6" x14ac:dyDescent="0.25">
      <c r="A988" s="4">
        <v>39040</v>
      </c>
      <c r="B988" s="63">
        <v>5388.2001950000003</v>
      </c>
      <c r="C988" s="63">
        <v>5447.5</v>
      </c>
      <c r="D988" s="63">
        <v>5303.3999020000001</v>
      </c>
      <c r="E988" s="63">
        <v>5431.3999020000001</v>
      </c>
      <c r="F988" s="63">
        <v>5431.3999020000001</v>
      </c>
    </row>
    <row r="989" spans="1:6" x14ac:dyDescent="0.25">
      <c r="A989" s="4">
        <v>39047</v>
      </c>
      <c r="B989" s="63">
        <v>5429.6000979999999</v>
      </c>
      <c r="C989" s="63">
        <v>5475.6000979999999</v>
      </c>
      <c r="D989" s="63">
        <v>5353.1000979999999</v>
      </c>
      <c r="E989" s="63">
        <v>5415.2001950000003</v>
      </c>
      <c r="F989" s="63">
        <v>5415.2001950000003</v>
      </c>
    </row>
    <row r="990" spans="1:6" x14ac:dyDescent="0.25">
      <c r="A990" s="4">
        <v>39054</v>
      </c>
      <c r="B990" s="63">
        <v>5413.1000979999999</v>
      </c>
      <c r="C990" s="63">
        <v>5456.8999020000001</v>
      </c>
      <c r="D990" s="63">
        <v>5400.1000979999999</v>
      </c>
      <c r="E990" s="63">
        <v>5415.3999020000001</v>
      </c>
      <c r="F990" s="63">
        <v>5415.3999020000001</v>
      </c>
    </row>
    <row r="991" spans="1:6" x14ac:dyDescent="0.25">
      <c r="A991" s="4">
        <v>39061</v>
      </c>
      <c r="B991" s="63">
        <v>5418.2001950000003</v>
      </c>
      <c r="C991" s="63">
        <v>5566.3999020000001</v>
      </c>
      <c r="D991" s="63">
        <v>5417.3999020000001</v>
      </c>
      <c r="E991" s="63">
        <v>5557</v>
      </c>
      <c r="F991" s="63">
        <v>5557</v>
      </c>
    </row>
    <row r="992" spans="1:6" x14ac:dyDescent="0.25">
      <c r="A992" s="4">
        <v>39068</v>
      </c>
      <c r="B992" s="63">
        <v>5554.6000979999999</v>
      </c>
      <c r="C992" s="63">
        <v>5595.2998049999997</v>
      </c>
      <c r="D992" s="63">
        <v>5536.2001950000003</v>
      </c>
      <c r="E992" s="63">
        <v>5577.7998049999997</v>
      </c>
      <c r="F992" s="63">
        <v>5577.7998049999997</v>
      </c>
    </row>
    <row r="993" spans="1:6" x14ac:dyDescent="0.25">
      <c r="A993" s="4">
        <v>39075</v>
      </c>
      <c r="B993" s="63">
        <v>5577.1000979999999</v>
      </c>
      <c r="C993" s="63">
        <v>5657.3999020000001</v>
      </c>
      <c r="D993" s="63">
        <v>5576.5</v>
      </c>
      <c r="E993" s="63">
        <v>5644.2998049999997</v>
      </c>
      <c r="F993" s="63">
        <v>5644.2998049999997</v>
      </c>
    </row>
    <row r="994" spans="1:6" x14ac:dyDescent="0.25">
      <c r="A994" s="4">
        <v>39082</v>
      </c>
      <c r="B994" s="63">
        <v>5646.8999020000001</v>
      </c>
      <c r="C994" s="63">
        <v>5671.1000979999999</v>
      </c>
      <c r="D994" s="63">
        <v>5543.7001950000003</v>
      </c>
      <c r="E994" s="63">
        <v>5549.7998049999997</v>
      </c>
      <c r="F994" s="63">
        <v>5549.7998049999997</v>
      </c>
    </row>
    <row r="995" spans="1:6" x14ac:dyDescent="0.25">
      <c r="A995" s="4">
        <v>39089</v>
      </c>
      <c r="B995" s="63">
        <v>5539.7001950000003</v>
      </c>
      <c r="C995" s="63">
        <v>5611.8999020000001</v>
      </c>
      <c r="D995" s="63">
        <v>5482.1000979999999</v>
      </c>
      <c r="E995" s="63">
        <v>5611.8999020000001</v>
      </c>
      <c r="F995" s="63">
        <v>5611.8999020000001</v>
      </c>
    </row>
    <row r="996" spans="1:6" x14ac:dyDescent="0.25">
      <c r="A996" s="4">
        <v>39096</v>
      </c>
      <c r="B996" s="63">
        <v>5615.8999020000001</v>
      </c>
      <c r="C996" s="63">
        <v>5678.7001950000003</v>
      </c>
      <c r="D996" s="63">
        <v>5610.6000979999999</v>
      </c>
      <c r="E996" s="63">
        <v>5652.1000979999999</v>
      </c>
      <c r="F996" s="63">
        <v>5652.1000979999999</v>
      </c>
    </row>
    <row r="997" spans="1:6" x14ac:dyDescent="0.25">
      <c r="A997" s="4">
        <v>39103</v>
      </c>
      <c r="B997" s="63">
        <v>5665.8999020000001</v>
      </c>
      <c r="C997" s="63">
        <v>5782.8999020000001</v>
      </c>
      <c r="D997" s="63">
        <v>5665.8999020000001</v>
      </c>
      <c r="E997" s="63">
        <v>5753.2998049999997</v>
      </c>
      <c r="F997" s="63">
        <v>5753.2998049999997</v>
      </c>
    </row>
    <row r="998" spans="1:6" x14ac:dyDescent="0.25">
      <c r="A998" s="4">
        <v>39110</v>
      </c>
      <c r="B998" s="63">
        <v>5756.2001950000003</v>
      </c>
      <c r="C998" s="63">
        <v>5821.2998049999997</v>
      </c>
      <c r="D998" s="63">
        <v>5737.7998049999997</v>
      </c>
      <c r="E998" s="63">
        <v>5814.3999020000001</v>
      </c>
      <c r="F998" s="63">
        <v>5814.3999020000001</v>
      </c>
    </row>
    <row r="999" spans="1:6" x14ac:dyDescent="0.25">
      <c r="A999" s="4">
        <v>39117</v>
      </c>
      <c r="B999" s="63">
        <v>5811</v>
      </c>
      <c r="C999" s="63">
        <v>5899.2998049999997</v>
      </c>
      <c r="D999" s="63">
        <v>5786.5</v>
      </c>
      <c r="E999" s="63">
        <v>5899.2998049999997</v>
      </c>
      <c r="F999" s="63">
        <v>5899.2998049999997</v>
      </c>
    </row>
    <row r="1000" spans="1:6" x14ac:dyDescent="0.25">
      <c r="A1000" s="4">
        <v>39124</v>
      </c>
      <c r="B1000" s="63">
        <v>5894.6000979999999</v>
      </c>
      <c r="C1000" s="63">
        <v>5976.1000979999999</v>
      </c>
      <c r="D1000" s="63">
        <v>5878.2001950000003</v>
      </c>
      <c r="E1000" s="63">
        <v>5935.5</v>
      </c>
      <c r="F1000" s="63">
        <v>5935.5</v>
      </c>
    </row>
    <row r="1001" spans="1:6" x14ac:dyDescent="0.25">
      <c r="A1001" s="4">
        <v>39131</v>
      </c>
      <c r="B1001" s="63">
        <v>5938.6000979999999</v>
      </c>
      <c r="C1001" s="63">
        <v>6024.7001950000003</v>
      </c>
      <c r="D1001" s="63">
        <v>5932.2998049999997</v>
      </c>
      <c r="E1001" s="63">
        <v>6009.2998049999997</v>
      </c>
      <c r="F1001" s="63">
        <v>6009.2998049999997</v>
      </c>
    </row>
    <row r="1002" spans="1:6" x14ac:dyDescent="0.25">
      <c r="A1002" s="4">
        <v>39138</v>
      </c>
      <c r="B1002" s="63">
        <v>6009.8999020000001</v>
      </c>
      <c r="C1002" s="63">
        <v>6021.8999020000001</v>
      </c>
      <c r="D1002" s="63">
        <v>5765</v>
      </c>
      <c r="E1002" s="63">
        <v>5775.2001950000003</v>
      </c>
      <c r="F1002" s="63">
        <v>5775.2001950000003</v>
      </c>
    </row>
    <row r="1003" spans="1:6" x14ac:dyDescent="0.25">
      <c r="A1003" s="4">
        <v>39145</v>
      </c>
      <c r="B1003" s="63">
        <v>5761.8999020000001</v>
      </c>
      <c r="C1003" s="63">
        <v>5828.7998049999997</v>
      </c>
      <c r="D1003" s="63">
        <v>5626.8999020000001</v>
      </c>
      <c r="E1003" s="63">
        <v>5810.2001950000003</v>
      </c>
      <c r="F1003" s="63">
        <v>5810.2001950000003</v>
      </c>
    </row>
    <row r="1004" spans="1:6" x14ac:dyDescent="0.25">
      <c r="A1004" s="4">
        <v>39152</v>
      </c>
      <c r="B1004" s="63">
        <v>5808.8999020000001</v>
      </c>
      <c r="C1004" s="63">
        <v>5893.6000979999999</v>
      </c>
      <c r="D1004" s="63">
        <v>5727.2998049999997</v>
      </c>
      <c r="E1004" s="63">
        <v>5817.7998049999997</v>
      </c>
      <c r="F1004" s="63">
        <v>5817.7998049999997</v>
      </c>
    </row>
    <row r="1005" spans="1:6" x14ac:dyDescent="0.25">
      <c r="A1005" s="4">
        <v>39159</v>
      </c>
      <c r="B1005" s="63">
        <v>5819.8999020000001</v>
      </c>
      <c r="C1005" s="63">
        <v>5947.1000979999999</v>
      </c>
      <c r="D1005" s="63">
        <v>5802.6000979999999</v>
      </c>
      <c r="E1005" s="63">
        <v>5933.1000979999999</v>
      </c>
      <c r="F1005" s="63">
        <v>5933.1000979999999</v>
      </c>
    </row>
    <row r="1006" spans="1:6" x14ac:dyDescent="0.25">
      <c r="A1006" s="4">
        <v>39166</v>
      </c>
      <c r="B1006" s="63">
        <v>5939.2998049999997</v>
      </c>
      <c r="C1006" s="63">
        <v>5980.7001950000003</v>
      </c>
      <c r="D1006" s="63">
        <v>5896.3999020000001</v>
      </c>
      <c r="E1006" s="63">
        <v>5978.7998049999997</v>
      </c>
      <c r="F1006" s="63">
        <v>5978.7998049999997</v>
      </c>
    </row>
    <row r="1007" spans="1:6" x14ac:dyDescent="0.25">
      <c r="A1007" s="4">
        <v>39173</v>
      </c>
      <c r="B1007" s="63">
        <v>5978.2001950000003</v>
      </c>
      <c r="C1007" s="63">
        <v>6079</v>
      </c>
      <c r="D1007" s="63">
        <v>5908.2001950000003</v>
      </c>
      <c r="E1007" s="63">
        <v>6063.3999020000001</v>
      </c>
      <c r="F1007" s="63">
        <v>6063.3999020000001</v>
      </c>
    </row>
    <row r="1008" spans="1:6" x14ac:dyDescent="0.25">
      <c r="A1008" s="4">
        <v>39180</v>
      </c>
      <c r="B1008" s="63">
        <v>6076.5</v>
      </c>
      <c r="C1008" s="63">
        <v>6178</v>
      </c>
      <c r="D1008" s="63">
        <v>6051.6000979999999</v>
      </c>
      <c r="E1008" s="63">
        <v>6123.7998049999997</v>
      </c>
      <c r="F1008" s="63">
        <v>6123.7998049999997</v>
      </c>
    </row>
    <row r="1009" spans="1:6" x14ac:dyDescent="0.25">
      <c r="A1009" s="4">
        <v>39187</v>
      </c>
      <c r="B1009" s="63">
        <v>6133.3999020000001</v>
      </c>
      <c r="C1009" s="63">
        <v>6240.7998049999997</v>
      </c>
      <c r="D1009" s="63">
        <v>6133.2001950000003</v>
      </c>
      <c r="E1009" s="63">
        <v>6187.2001950000003</v>
      </c>
      <c r="F1009" s="63">
        <v>6187.2001950000003</v>
      </c>
    </row>
    <row r="1010" spans="1:6" x14ac:dyDescent="0.25">
      <c r="A1010" s="4">
        <v>39194</v>
      </c>
      <c r="B1010" s="63">
        <v>6197.1000979999999</v>
      </c>
      <c r="C1010" s="63">
        <v>6229.7998049999997</v>
      </c>
      <c r="D1010" s="63">
        <v>6135.2001950000003</v>
      </c>
      <c r="E1010" s="63">
        <v>6141</v>
      </c>
      <c r="F1010" s="63">
        <v>6141</v>
      </c>
    </row>
    <row r="1011" spans="1:6" x14ac:dyDescent="0.25">
      <c r="A1011" s="4">
        <v>39201</v>
      </c>
      <c r="B1011" s="63">
        <v>6146.1000979999999</v>
      </c>
      <c r="C1011" s="63">
        <v>6296.2001950000003</v>
      </c>
      <c r="D1011" s="63">
        <v>6129.7998049999997</v>
      </c>
      <c r="E1011" s="63">
        <v>6296.2001950000003</v>
      </c>
      <c r="F1011" s="63">
        <v>6296.2001950000003</v>
      </c>
    </row>
    <row r="1012" spans="1:6" x14ac:dyDescent="0.25">
      <c r="A1012" s="4">
        <v>39208</v>
      </c>
      <c r="B1012" s="63">
        <v>6309.2998049999997</v>
      </c>
      <c r="C1012" s="63">
        <v>6376.8999020000001</v>
      </c>
      <c r="D1012" s="63">
        <v>6277.3999020000001</v>
      </c>
      <c r="E1012" s="63">
        <v>6297.2998049999997</v>
      </c>
      <c r="F1012" s="63">
        <v>6297.2998049999997</v>
      </c>
    </row>
    <row r="1013" spans="1:6" x14ac:dyDescent="0.25">
      <c r="A1013" s="4">
        <v>39215</v>
      </c>
      <c r="B1013" s="63">
        <v>6307</v>
      </c>
      <c r="C1013" s="63">
        <v>6370.1000979999999</v>
      </c>
      <c r="D1013" s="63">
        <v>6275.6000979999999</v>
      </c>
      <c r="E1013" s="63">
        <v>6319.7001950000003</v>
      </c>
      <c r="F1013" s="63">
        <v>6319.7001950000003</v>
      </c>
    </row>
    <row r="1014" spans="1:6" x14ac:dyDescent="0.25">
      <c r="A1014" s="4">
        <v>39222</v>
      </c>
      <c r="B1014" s="63">
        <v>6325</v>
      </c>
      <c r="C1014" s="63">
        <v>6390.2998049999997</v>
      </c>
      <c r="D1014" s="63">
        <v>6247.6000979999999</v>
      </c>
      <c r="E1014" s="63">
        <v>6273.2998049999997</v>
      </c>
      <c r="F1014" s="63">
        <v>6273.2998049999997</v>
      </c>
    </row>
    <row r="1015" spans="1:6" x14ac:dyDescent="0.25">
      <c r="A1015" s="4">
        <v>39229</v>
      </c>
      <c r="B1015" s="63">
        <v>6283.7998049999997</v>
      </c>
      <c r="C1015" s="63">
        <v>6380.2001950000003</v>
      </c>
      <c r="D1015" s="63">
        <v>6258.6000979999999</v>
      </c>
      <c r="E1015" s="63">
        <v>6363.3999020000001</v>
      </c>
      <c r="F1015" s="63">
        <v>6363.3999020000001</v>
      </c>
    </row>
    <row r="1016" spans="1:6" x14ac:dyDescent="0.25">
      <c r="A1016" s="4">
        <v>39236</v>
      </c>
      <c r="B1016" s="63">
        <v>6375.2001950000003</v>
      </c>
      <c r="C1016" s="63">
        <v>6435.7001950000003</v>
      </c>
      <c r="D1016" s="63">
        <v>6226.2998049999997</v>
      </c>
      <c r="E1016" s="63">
        <v>6258.3999020000001</v>
      </c>
      <c r="F1016" s="63">
        <v>6258.3999020000001</v>
      </c>
    </row>
    <row r="1017" spans="1:6" x14ac:dyDescent="0.25">
      <c r="A1017" s="4">
        <v>39243</v>
      </c>
      <c r="B1017" s="63">
        <v>6273.7001950000003</v>
      </c>
      <c r="C1017" s="63">
        <v>6322.7998049999997</v>
      </c>
      <c r="D1017" s="63">
        <v>6200.1000979999999</v>
      </c>
      <c r="E1017" s="63">
        <v>6317.1000979999999</v>
      </c>
      <c r="F1017" s="63">
        <v>6317.1000979999999</v>
      </c>
    </row>
    <row r="1018" spans="1:6" x14ac:dyDescent="0.25">
      <c r="A1018" s="4">
        <v>39250</v>
      </c>
      <c r="B1018" s="63">
        <v>6330.7001950000003</v>
      </c>
      <c r="C1018" s="63">
        <v>6426.3999020000001</v>
      </c>
      <c r="D1018" s="63">
        <v>6330.2001950000003</v>
      </c>
      <c r="E1018" s="63">
        <v>6409.2998049999997</v>
      </c>
      <c r="F1018" s="63">
        <v>6409.2998049999997</v>
      </c>
    </row>
    <row r="1019" spans="1:6" x14ac:dyDescent="0.25">
      <c r="A1019" s="4">
        <v>39257</v>
      </c>
      <c r="B1019" s="63">
        <v>6405.7001950000003</v>
      </c>
      <c r="C1019" s="63">
        <v>6405.7001950000003</v>
      </c>
      <c r="D1019" s="63">
        <v>6216.6000979999999</v>
      </c>
      <c r="E1019" s="63">
        <v>6310.6000979999999</v>
      </c>
      <c r="F1019" s="63">
        <v>6310.6000979999999</v>
      </c>
    </row>
    <row r="1020" spans="1:6" x14ac:dyDescent="0.25">
      <c r="A1020" s="4">
        <v>39264</v>
      </c>
      <c r="B1020" s="63">
        <v>6316.3999020000001</v>
      </c>
      <c r="C1020" s="63">
        <v>6392.2001950000003</v>
      </c>
      <c r="D1020" s="63">
        <v>6291.2001950000003</v>
      </c>
      <c r="E1020" s="63">
        <v>6383</v>
      </c>
      <c r="F1020" s="63">
        <v>6383</v>
      </c>
    </row>
    <row r="1021" spans="1:6" x14ac:dyDescent="0.25">
      <c r="A1021" s="4">
        <v>39271</v>
      </c>
      <c r="B1021" s="63">
        <v>6385.2998049999997</v>
      </c>
      <c r="C1021" s="63">
        <v>6469.2001950000003</v>
      </c>
      <c r="D1021" s="63">
        <v>6339.1000979999999</v>
      </c>
      <c r="E1021" s="63">
        <v>6425.3999020000001</v>
      </c>
      <c r="F1021" s="63">
        <v>6425.3999020000001</v>
      </c>
    </row>
    <row r="1022" spans="1:6" x14ac:dyDescent="0.25">
      <c r="A1022" s="4">
        <v>39278</v>
      </c>
      <c r="B1022" s="63">
        <v>6426.1000979999999</v>
      </c>
      <c r="C1022" s="63">
        <v>6457.1000979999999</v>
      </c>
      <c r="D1022" s="63">
        <v>6364.6000979999999</v>
      </c>
      <c r="E1022" s="63">
        <v>6456.7001950000003</v>
      </c>
      <c r="F1022" s="63">
        <v>6456.7001950000003</v>
      </c>
    </row>
    <row r="1023" spans="1:6" x14ac:dyDescent="0.25">
      <c r="A1023" s="4">
        <v>39285</v>
      </c>
      <c r="B1023" s="63">
        <v>6448.8999020000001</v>
      </c>
      <c r="C1023" s="63">
        <v>6464.2998049999997</v>
      </c>
      <c r="D1023" s="63">
        <v>6126.8999020000001</v>
      </c>
      <c r="E1023" s="63">
        <v>6127.2998049999997</v>
      </c>
      <c r="F1023" s="63">
        <v>6127.2998049999997</v>
      </c>
    </row>
    <row r="1024" spans="1:6" x14ac:dyDescent="0.25">
      <c r="A1024" s="4">
        <v>39292</v>
      </c>
      <c r="B1024" s="63">
        <v>6124.7001950000003</v>
      </c>
      <c r="C1024" s="63">
        <v>6187.7998049999997</v>
      </c>
      <c r="D1024" s="63">
        <v>5952.1000979999999</v>
      </c>
      <c r="E1024" s="63">
        <v>6055.8999020000001</v>
      </c>
      <c r="F1024" s="63">
        <v>6055.8999020000001</v>
      </c>
    </row>
    <row r="1025" spans="1:6" x14ac:dyDescent="0.25">
      <c r="A1025" s="4">
        <v>39299</v>
      </c>
      <c r="B1025" s="63">
        <v>6050.8999020000001</v>
      </c>
      <c r="C1025" s="63">
        <v>6187.7001950000003</v>
      </c>
      <c r="D1025" s="63">
        <v>5922</v>
      </c>
      <c r="E1025" s="63">
        <v>5965.2001950000003</v>
      </c>
      <c r="F1025" s="63">
        <v>5965.2001950000003</v>
      </c>
    </row>
    <row r="1026" spans="1:6" x14ac:dyDescent="0.25">
      <c r="A1026" s="4">
        <v>39306</v>
      </c>
      <c r="B1026" s="63">
        <v>5972.5</v>
      </c>
      <c r="C1026" s="63">
        <v>6056.8999020000001</v>
      </c>
      <c r="D1026" s="63">
        <v>5490.7998049999997</v>
      </c>
      <c r="E1026" s="63">
        <v>5670.2998049999997</v>
      </c>
      <c r="F1026" s="63">
        <v>5670.2998049999997</v>
      </c>
    </row>
    <row r="1027" spans="1:6" x14ac:dyDescent="0.25">
      <c r="A1027" s="4">
        <v>39313</v>
      </c>
      <c r="B1027" s="63">
        <v>5675.5</v>
      </c>
      <c r="C1027" s="63">
        <v>6164.5</v>
      </c>
      <c r="D1027" s="63">
        <v>5675.5</v>
      </c>
      <c r="E1027" s="63">
        <v>6087.2001950000003</v>
      </c>
      <c r="F1027" s="63">
        <v>6087.2001950000003</v>
      </c>
    </row>
    <row r="1028" spans="1:6" x14ac:dyDescent="0.25">
      <c r="A1028" s="4">
        <v>39320</v>
      </c>
      <c r="B1028" s="63">
        <v>6117</v>
      </c>
      <c r="C1028" s="63">
        <v>6248.2998049999997</v>
      </c>
      <c r="D1028" s="63">
        <v>6032.7001950000003</v>
      </c>
      <c r="E1028" s="63">
        <v>6248.2998049999997</v>
      </c>
      <c r="F1028" s="63">
        <v>6248.2998049999997</v>
      </c>
    </row>
    <row r="1029" spans="1:6" x14ac:dyDescent="0.25">
      <c r="A1029" s="4">
        <v>39327</v>
      </c>
      <c r="B1029" s="63">
        <v>6254.5</v>
      </c>
      <c r="C1029" s="63">
        <v>6358.6000979999999</v>
      </c>
      <c r="D1029" s="63">
        <v>6206.6000979999999</v>
      </c>
      <c r="E1029" s="63">
        <v>6296.5</v>
      </c>
      <c r="F1029" s="63">
        <v>6296.5</v>
      </c>
    </row>
    <row r="1030" spans="1:6" x14ac:dyDescent="0.25">
      <c r="A1030" s="4">
        <v>39334</v>
      </c>
      <c r="B1030" s="63">
        <v>6258.2001950000003</v>
      </c>
      <c r="C1030" s="63">
        <v>6318.7998049999997</v>
      </c>
      <c r="D1030" s="63">
        <v>6168.2998049999997</v>
      </c>
      <c r="E1030" s="63">
        <v>6315.7001950000003</v>
      </c>
      <c r="F1030" s="63">
        <v>6315.7001950000003</v>
      </c>
    </row>
    <row r="1031" spans="1:6" x14ac:dyDescent="0.25">
      <c r="A1031" s="4">
        <v>39341</v>
      </c>
      <c r="B1031" s="63">
        <v>6307</v>
      </c>
      <c r="C1031" s="63">
        <v>6418.3999020000001</v>
      </c>
      <c r="D1031" s="63">
        <v>6185.1000979999999</v>
      </c>
      <c r="E1031" s="63">
        <v>6371.2001950000003</v>
      </c>
      <c r="F1031" s="63">
        <v>6371.2001950000003</v>
      </c>
    </row>
    <row r="1032" spans="1:6" x14ac:dyDescent="0.25">
      <c r="A1032" s="4">
        <v>39348</v>
      </c>
      <c r="B1032" s="63">
        <v>6374.2998049999997</v>
      </c>
      <c r="C1032" s="63">
        <v>6601</v>
      </c>
      <c r="D1032" s="63">
        <v>6374.2998049999997</v>
      </c>
      <c r="E1032" s="63">
        <v>6580.8999020000001</v>
      </c>
      <c r="F1032" s="63">
        <v>6580.8999020000001</v>
      </c>
    </row>
    <row r="1033" spans="1:6" x14ac:dyDescent="0.25">
      <c r="A1033" s="4">
        <v>39355</v>
      </c>
      <c r="B1033" s="63">
        <v>6581.2001950000003</v>
      </c>
      <c r="C1033" s="63">
        <v>6682.2001950000003</v>
      </c>
      <c r="D1033" s="63">
        <v>6565.5</v>
      </c>
      <c r="E1033" s="63">
        <v>6617.2998049999997</v>
      </c>
      <c r="F1033" s="63">
        <v>6617.2998049999997</v>
      </c>
    </row>
    <row r="1034" spans="1:6" x14ac:dyDescent="0.25">
      <c r="A1034" s="4">
        <v>39362</v>
      </c>
      <c r="B1034" s="63">
        <v>6628.3999020000001</v>
      </c>
      <c r="C1034" s="63">
        <v>6789.5</v>
      </c>
      <c r="D1034" s="63">
        <v>6628.3999020000001</v>
      </c>
      <c r="E1034" s="63">
        <v>6760.1000979999999</v>
      </c>
      <c r="F1034" s="63">
        <v>6760.1000979999999</v>
      </c>
    </row>
    <row r="1035" spans="1:6" x14ac:dyDescent="0.25">
      <c r="A1035" s="4">
        <v>39369</v>
      </c>
      <c r="B1035" s="63">
        <v>6771.5</v>
      </c>
      <c r="C1035" s="63">
        <v>6809.2998049999997</v>
      </c>
      <c r="D1035" s="63">
        <v>6667</v>
      </c>
      <c r="E1035" s="63">
        <v>6723.2998049999997</v>
      </c>
      <c r="F1035" s="63">
        <v>6723.2998049999997</v>
      </c>
    </row>
    <row r="1036" spans="1:6" x14ac:dyDescent="0.25">
      <c r="A1036" s="4">
        <v>39376</v>
      </c>
      <c r="B1036" s="63">
        <v>6682.3999020000001</v>
      </c>
      <c r="C1036" s="63">
        <v>6747.6000979999999</v>
      </c>
      <c r="D1036" s="63">
        <v>6559.6000979999999</v>
      </c>
      <c r="E1036" s="63">
        <v>6716.3999020000001</v>
      </c>
      <c r="F1036" s="63">
        <v>6716.3999020000001</v>
      </c>
    </row>
    <row r="1037" spans="1:6" x14ac:dyDescent="0.25">
      <c r="A1037" s="4">
        <v>39383</v>
      </c>
      <c r="B1037" s="63">
        <v>6739.8999020000001</v>
      </c>
      <c r="C1037" s="63">
        <v>6873.2001950000003</v>
      </c>
      <c r="D1037" s="63">
        <v>6705.3999020000001</v>
      </c>
      <c r="E1037" s="63">
        <v>6726.7001950000003</v>
      </c>
      <c r="F1037" s="63">
        <v>6726.7001950000003</v>
      </c>
    </row>
    <row r="1038" spans="1:6" x14ac:dyDescent="0.25">
      <c r="A1038" s="4">
        <v>39390</v>
      </c>
      <c r="B1038" s="63">
        <v>6733.1000979999999</v>
      </c>
      <c r="C1038" s="63">
        <v>6742.8999020000001</v>
      </c>
      <c r="D1038" s="63">
        <v>6537</v>
      </c>
      <c r="E1038" s="63">
        <v>6607.3999020000001</v>
      </c>
      <c r="F1038" s="63">
        <v>6607.3999020000001</v>
      </c>
    </row>
    <row r="1039" spans="1:6" x14ac:dyDescent="0.25">
      <c r="A1039" s="4">
        <v>39397</v>
      </c>
      <c r="B1039" s="63">
        <v>6593.8999020000001</v>
      </c>
      <c r="C1039" s="63">
        <v>6671.2998049999997</v>
      </c>
      <c r="D1039" s="63">
        <v>6503.7998049999997</v>
      </c>
      <c r="E1039" s="63">
        <v>6526.1000979999999</v>
      </c>
      <c r="F1039" s="63">
        <v>6526.1000979999999</v>
      </c>
    </row>
    <row r="1040" spans="1:6" x14ac:dyDescent="0.25">
      <c r="A1040" s="4">
        <v>39404</v>
      </c>
      <c r="B1040" s="63">
        <v>6537.6000979999999</v>
      </c>
      <c r="C1040" s="63">
        <v>6614.7998049999997</v>
      </c>
      <c r="D1040" s="63">
        <v>6373.3999020000001</v>
      </c>
      <c r="E1040" s="63">
        <v>6392.3999020000001</v>
      </c>
      <c r="F1040" s="63">
        <v>6392.3999020000001</v>
      </c>
    </row>
    <row r="1041" spans="1:6" x14ac:dyDescent="0.25">
      <c r="A1041" s="4">
        <v>39411</v>
      </c>
      <c r="B1041" s="63">
        <v>6419.6000979999999</v>
      </c>
      <c r="C1041" s="63">
        <v>6608.2001950000003</v>
      </c>
      <c r="D1041" s="63">
        <v>6412.8999020000001</v>
      </c>
      <c r="E1041" s="63">
        <v>6593.6000979999999</v>
      </c>
      <c r="F1041" s="63">
        <v>6593.6000979999999</v>
      </c>
    </row>
    <row r="1042" spans="1:6" x14ac:dyDescent="0.25">
      <c r="A1042" s="4">
        <v>39418</v>
      </c>
      <c r="B1042" s="63">
        <v>6595.3999020000001</v>
      </c>
      <c r="C1042" s="63">
        <v>6727.7998049999997</v>
      </c>
      <c r="D1042" s="63">
        <v>6543.2001950000003</v>
      </c>
      <c r="E1042" s="63">
        <v>6714</v>
      </c>
      <c r="F1042" s="63">
        <v>6714</v>
      </c>
    </row>
    <row r="1043" spans="1:6" x14ac:dyDescent="0.25">
      <c r="A1043" s="4">
        <v>39425</v>
      </c>
      <c r="B1043" s="63">
        <v>6718.1000979999999</v>
      </c>
      <c r="C1043" s="63">
        <v>6741.3999020000001</v>
      </c>
      <c r="D1043" s="63">
        <v>6534.5</v>
      </c>
      <c r="E1043" s="63">
        <v>6556.1000979999999</v>
      </c>
      <c r="F1043" s="63">
        <v>6556.1000979999999</v>
      </c>
    </row>
    <row r="1044" spans="1:6" x14ac:dyDescent="0.25">
      <c r="A1044" s="4">
        <v>39432</v>
      </c>
      <c r="B1044" s="63">
        <v>6537</v>
      </c>
      <c r="C1044" s="63">
        <v>6538.3999020000001</v>
      </c>
      <c r="D1044" s="63">
        <v>6168.2998049999997</v>
      </c>
      <c r="E1044" s="63">
        <v>6309.3999020000001</v>
      </c>
      <c r="F1044" s="63">
        <v>6309.3999020000001</v>
      </c>
    </row>
    <row r="1045" spans="1:6" x14ac:dyDescent="0.25">
      <c r="A1045" s="4">
        <v>39439</v>
      </c>
      <c r="B1045" s="63">
        <v>6330.8999020000001</v>
      </c>
      <c r="C1045" s="63">
        <v>6434.3999020000001</v>
      </c>
      <c r="D1045" s="63">
        <v>6330.8999020000001</v>
      </c>
      <c r="E1045" s="63">
        <v>6423.7001950000003</v>
      </c>
      <c r="F1045" s="63">
        <v>6423.7001950000003</v>
      </c>
    </row>
    <row r="1046" spans="1:6" x14ac:dyDescent="0.25">
      <c r="A1046" s="4">
        <v>39446</v>
      </c>
      <c r="B1046" s="63">
        <v>6426</v>
      </c>
      <c r="C1046" s="63">
        <v>6462.7998049999997</v>
      </c>
      <c r="D1046" s="63">
        <v>6335.7998049999997</v>
      </c>
      <c r="E1046" s="63">
        <v>6385.3999020000001</v>
      </c>
      <c r="F1046" s="63">
        <v>6385.3999020000001</v>
      </c>
    </row>
    <row r="1047" spans="1:6" x14ac:dyDescent="0.25">
      <c r="A1047" s="4">
        <v>39453</v>
      </c>
      <c r="B1047" s="63">
        <v>6357.7998049999997</v>
      </c>
      <c r="C1047" s="63">
        <v>6357.7998049999997</v>
      </c>
      <c r="D1047" s="63">
        <v>6054.3999020000001</v>
      </c>
      <c r="E1047" s="63">
        <v>6054.3999020000001</v>
      </c>
      <c r="F1047" s="63">
        <v>6054.3999020000001</v>
      </c>
    </row>
    <row r="1048" spans="1:6" x14ac:dyDescent="0.25">
      <c r="A1048" s="4">
        <v>39460</v>
      </c>
      <c r="B1048" s="63">
        <v>6040.6000979999999</v>
      </c>
      <c r="C1048" s="63">
        <v>6102.1000979999999</v>
      </c>
      <c r="D1048" s="63">
        <v>5680.7001950000003</v>
      </c>
      <c r="E1048" s="63">
        <v>5799.3999020000001</v>
      </c>
      <c r="F1048" s="63">
        <v>5799.3999020000001</v>
      </c>
    </row>
    <row r="1049" spans="1:6" x14ac:dyDescent="0.25">
      <c r="A1049" s="4">
        <v>39467</v>
      </c>
      <c r="B1049" s="63">
        <v>5789.2998049999997</v>
      </c>
      <c r="C1049" s="63">
        <v>5886.2998049999997</v>
      </c>
      <c r="D1049" s="63">
        <v>5222</v>
      </c>
      <c r="E1049" s="63">
        <v>5886.2998049999997</v>
      </c>
      <c r="F1049" s="63">
        <v>5886.2998049999997</v>
      </c>
    </row>
    <row r="1050" spans="1:6" x14ac:dyDescent="0.25">
      <c r="A1050" s="4">
        <v>39474</v>
      </c>
      <c r="B1050" s="63">
        <v>5887.8999020000001</v>
      </c>
      <c r="C1050" s="63">
        <v>5887.8999020000001</v>
      </c>
      <c r="D1050" s="63">
        <v>5507</v>
      </c>
      <c r="E1050" s="63">
        <v>5882.2998049999997</v>
      </c>
      <c r="F1050" s="63">
        <v>5882.2998049999997</v>
      </c>
    </row>
    <row r="1051" spans="1:6" x14ac:dyDescent="0.25">
      <c r="A1051" s="4">
        <v>39481</v>
      </c>
      <c r="B1051" s="63">
        <v>5893.7001950000003</v>
      </c>
      <c r="C1051" s="63">
        <v>6057.7998049999997</v>
      </c>
      <c r="D1051" s="63">
        <v>5585.7998049999997</v>
      </c>
      <c r="E1051" s="63">
        <v>5723.8999020000001</v>
      </c>
      <c r="F1051" s="63">
        <v>5723.8999020000001</v>
      </c>
    </row>
    <row r="1052" spans="1:6" x14ac:dyDescent="0.25">
      <c r="A1052" s="4">
        <v>39488</v>
      </c>
      <c r="B1052" s="63">
        <v>5728.2001950000003</v>
      </c>
      <c r="C1052" s="63">
        <v>5752.3999020000001</v>
      </c>
      <c r="D1052" s="63">
        <v>5583.3999020000001</v>
      </c>
      <c r="E1052" s="63">
        <v>5679.7998049999997</v>
      </c>
      <c r="F1052" s="63">
        <v>5679.7998049999997</v>
      </c>
    </row>
    <row r="1053" spans="1:6" x14ac:dyDescent="0.25">
      <c r="A1053" s="4">
        <v>39495</v>
      </c>
      <c r="B1053" s="63">
        <v>5679.8999020000001</v>
      </c>
      <c r="C1053" s="63">
        <v>5719.7998049999997</v>
      </c>
      <c r="D1053" s="63">
        <v>5577.2998049999997</v>
      </c>
      <c r="E1053" s="63">
        <v>5644.5</v>
      </c>
      <c r="F1053" s="63">
        <v>5644.5</v>
      </c>
    </row>
    <row r="1054" spans="1:6" x14ac:dyDescent="0.25">
      <c r="A1054" s="4">
        <v>39502</v>
      </c>
      <c r="B1054" s="63">
        <v>5655.1000979999999</v>
      </c>
      <c r="C1054" s="63">
        <v>5845.7998049999997</v>
      </c>
      <c r="D1054" s="63">
        <v>5619.6000979999999</v>
      </c>
      <c r="E1054" s="63">
        <v>5674.7001950000003</v>
      </c>
      <c r="F1054" s="63">
        <v>5674.7001950000003</v>
      </c>
    </row>
    <row r="1055" spans="1:6" x14ac:dyDescent="0.25">
      <c r="A1055" s="4">
        <v>39509</v>
      </c>
      <c r="B1055" s="63">
        <v>5639.2998049999997</v>
      </c>
      <c r="C1055" s="63">
        <v>5640</v>
      </c>
      <c r="D1055" s="63">
        <v>5345.7998049999997</v>
      </c>
      <c r="E1055" s="63">
        <v>5368.8999020000001</v>
      </c>
      <c r="F1055" s="63">
        <v>5368.8999020000001</v>
      </c>
    </row>
    <row r="1056" spans="1:6" x14ac:dyDescent="0.25">
      <c r="A1056" s="4">
        <v>39516</v>
      </c>
      <c r="B1056" s="63">
        <v>5344.1000979999999</v>
      </c>
      <c r="C1056" s="63">
        <v>5441.8999020000001</v>
      </c>
      <c r="D1056" s="63">
        <v>5164.2001950000003</v>
      </c>
      <c r="E1056" s="63">
        <v>5288.5</v>
      </c>
      <c r="F1056" s="63">
        <v>5288.5</v>
      </c>
    </row>
    <row r="1057" spans="1:6" x14ac:dyDescent="0.25">
      <c r="A1057" s="4">
        <v>39523</v>
      </c>
      <c r="B1057" s="63">
        <v>5265</v>
      </c>
      <c r="C1057" s="63">
        <v>5349.2001950000003</v>
      </c>
      <c r="D1057" s="63">
        <v>5130.1000979999999</v>
      </c>
      <c r="E1057" s="63">
        <v>5182.3999020000001</v>
      </c>
      <c r="F1057" s="63">
        <v>5182.3999020000001</v>
      </c>
    </row>
    <row r="1058" spans="1:6" x14ac:dyDescent="0.25">
      <c r="A1058" s="4">
        <v>39530</v>
      </c>
      <c r="B1058" s="63">
        <v>5219.2998049999997</v>
      </c>
      <c r="C1058" s="63">
        <v>5431</v>
      </c>
      <c r="D1058" s="63">
        <v>5219.2998049999997</v>
      </c>
      <c r="E1058" s="63">
        <v>5401.2001950000003</v>
      </c>
      <c r="F1058" s="63">
        <v>5401.2001950000003</v>
      </c>
    </row>
    <row r="1059" spans="1:6" x14ac:dyDescent="0.25">
      <c r="A1059" s="4">
        <v>39537</v>
      </c>
      <c r="B1059" s="63">
        <v>5396.2998049999997</v>
      </c>
      <c r="C1059" s="63">
        <v>5697</v>
      </c>
      <c r="D1059" s="63">
        <v>5359.2998049999997</v>
      </c>
      <c r="E1059" s="63">
        <v>5663.7001950000003</v>
      </c>
      <c r="F1059" s="63">
        <v>5663.7001950000003</v>
      </c>
    </row>
    <row r="1060" spans="1:6" x14ac:dyDescent="0.25">
      <c r="A1060" s="4">
        <v>39544</v>
      </c>
      <c r="B1060" s="63">
        <v>5683.7001950000003</v>
      </c>
      <c r="C1060" s="63">
        <v>5692.6000979999999</v>
      </c>
      <c r="D1060" s="63">
        <v>5457.7998049999997</v>
      </c>
      <c r="E1060" s="63">
        <v>5505.2001950000003</v>
      </c>
      <c r="F1060" s="63">
        <v>5505.2001950000003</v>
      </c>
    </row>
    <row r="1061" spans="1:6" x14ac:dyDescent="0.25">
      <c r="A1061" s="4">
        <v>39551</v>
      </c>
      <c r="B1061" s="63">
        <v>5478.1000979999999</v>
      </c>
      <c r="C1061" s="63">
        <v>5630.5</v>
      </c>
      <c r="D1061" s="63">
        <v>5380.5</v>
      </c>
      <c r="E1061" s="63">
        <v>5504.1000979999999</v>
      </c>
      <c r="F1061" s="63">
        <v>5504.1000979999999</v>
      </c>
    </row>
    <row r="1062" spans="1:6" x14ac:dyDescent="0.25">
      <c r="A1062" s="4">
        <v>39558</v>
      </c>
      <c r="B1062" s="63">
        <v>5531.1000979999999</v>
      </c>
      <c r="C1062" s="63">
        <v>5712.1000979999999</v>
      </c>
      <c r="D1062" s="63">
        <v>5531.1000979999999</v>
      </c>
      <c r="E1062" s="63">
        <v>5658.7001950000003</v>
      </c>
      <c r="F1062" s="63">
        <v>5658.7001950000003</v>
      </c>
    </row>
    <row r="1063" spans="1:6" x14ac:dyDescent="0.25">
      <c r="A1063" s="4">
        <v>39565</v>
      </c>
      <c r="B1063" s="63">
        <v>5668.6000979999999</v>
      </c>
      <c r="C1063" s="63">
        <v>5760.3999020000001</v>
      </c>
      <c r="D1063" s="63">
        <v>5590.1000979999999</v>
      </c>
      <c r="E1063" s="63">
        <v>5760.3999020000001</v>
      </c>
      <c r="F1063" s="63">
        <v>5760.3999020000001</v>
      </c>
    </row>
    <row r="1064" spans="1:6" x14ac:dyDescent="0.25">
      <c r="A1064" s="4">
        <v>39572</v>
      </c>
      <c r="B1064" s="63">
        <v>5785.6000979999999</v>
      </c>
      <c r="C1064" s="63">
        <v>5882.7998049999997</v>
      </c>
      <c r="D1064" s="63">
        <v>5682.6000979999999</v>
      </c>
      <c r="E1064" s="63">
        <v>5844.3999020000001</v>
      </c>
      <c r="F1064" s="63">
        <v>5844.3999020000001</v>
      </c>
    </row>
    <row r="1065" spans="1:6" x14ac:dyDescent="0.25">
      <c r="A1065" s="4">
        <v>39579</v>
      </c>
      <c r="B1065" s="63">
        <v>5846.5</v>
      </c>
      <c r="C1065" s="63">
        <v>6040.7998049999997</v>
      </c>
      <c r="D1065" s="63">
        <v>5846.5</v>
      </c>
      <c r="E1065" s="63">
        <v>6006.1000979999999</v>
      </c>
      <c r="F1065" s="63">
        <v>6006.1000979999999</v>
      </c>
    </row>
    <row r="1066" spans="1:6" x14ac:dyDescent="0.25">
      <c r="A1066" s="4">
        <v>39586</v>
      </c>
      <c r="B1066" s="63">
        <v>6022.7998049999997</v>
      </c>
      <c r="C1066" s="63">
        <v>6059.5</v>
      </c>
      <c r="D1066" s="63">
        <v>5836.2998049999997</v>
      </c>
      <c r="E1066" s="63">
        <v>5866.2001950000003</v>
      </c>
      <c r="F1066" s="63">
        <v>5866.2001950000003</v>
      </c>
    </row>
    <row r="1067" spans="1:6" x14ac:dyDescent="0.25">
      <c r="A1067" s="4">
        <v>39593</v>
      </c>
      <c r="B1067" s="63">
        <v>5845.8999020000001</v>
      </c>
      <c r="C1067" s="63">
        <v>5848.1000979999999</v>
      </c>
      <c r="D1067" s="63">
        <v>5736.2001950000003</v>
      </c>
      <c r="E1067" s="63">
        <v>5773.8999020000001</v>
      </c>
      <c r="F1067" s="63">
        <v>5773.8999020000001</v>
      </c>
    </row>
    <row r="1068" spans="1:6" x14ac:dyDescent="0.25">
      <c r="A1068" s="4">
        <v>39600</v>
      </c>
      <c r="B1068" s="63">
        <v>5774</v>
      </c>
      <c r="C1068" s="63">
        <v>5800.5</v>
      </c>
      <c r="D1068" s="63">
        <v>5620.3999020000001</v>
      </c>
      <c r="E1068" s="63">
        <v>5691.2001950000003</v>
      </c>
      <c r="F1068" s="63">
        <v>5691.2001950000003</v>
      </c>
    </row>
    <row r="1069" spans="1:6" x14ac:dyDescent="0.25">
      <c r="A1069" s="4">
        <v>39607</v>
      </c>
      <c r="B1069" s="63">
        <v>5673.7998049999997</v>
      </c>
      <c r="C1069" s="63">
        <v>5673.7998049999997</v>
      </c>
      <c r="D1069" s="63">
        <v>5399</v>
      </c>
      <c r="E1069" s="63">
        <v>5479.6000979999999</v>
      </c>
      <c r="F1069" s="63">
        <v>5479.6000979999999</v>
      </c>
    </row>
    <row r="1070" spans="1:6" x14ac:dyDescent="0.25">
      <c r="A1070" s="4">
        <v>39614</v>
      </c>
      <c r="B1070" s="63">
        <v>5489.8999020000001</v>
      </c>
      <c r="C1070" s="63">
        <v>5550.8999020000001</v>
      </c>
      <c r="D1070" s="63">
        <v>5399.2001950000003</v>
      </c>
      <c r="E1070" s="63">
        <v>5411.7998049999997</v>
      </c>
      <c r="F1070" s="63">
        <v>5411.7998049999997</v>
      </c>
    </row>
    <row r="1071" spans="1:6" x14ac:dyDescent="0.25">
      <c r="A1071" s="4">
        <v>39621</v>
      </c>
      <c r="B1071" s="63">
        <v>5391.5</v>
      </c>
      <c r="C1071" s="63">
        <v>5451.3999020000001</v>
      </c>
      <c r="D1071" s="63">
        <v>5266.2998049999997</v>
      </c>
      <c r="E1071" s="63">
        <v>5349.3999020000001</v>
      </c>
      <c r="F1071" s="63">
        <v>5349.3999020000001</v>
      </c>
    </row>
    <row r="1072" spans="1:6" x14ac:dyDescent="0.25">
      <c r="A1072" s="4">
        <v>39628</v>
      </c>
      <c r="B1072" s="63">
        <v>5364.2001950000003</v>
      </c>
      <c r="C1072" s="63">
        <v>5416.1000979999999</v>
      </c>
      <c r="D1072" s="63">
        <v>5069.3999020000001</v>
      </c>
      <c r="E1072" s="63">
        <v>5170</v>
      </c>
      <c r="F1072" s="63">
        <v>5170</v>
      </c>
    </row>
    <row r="1073" spans="1:6" x14ac:dyDescent="0.25">
      <c r="A1073" s="4">
        <v>39635</v>
      </c>
      <c r="B1073" s="63">
        <v>5159</v>
      </c>
      <c r="C1073" s="63">
        <v>5161.2001950000003</v>
      </c>
      <c r="D1073" s="63">
        <v>4999</v>
      </c>
      <c r="E1073" s="63">
        <v>5067.7998049999997</v>
      </c>
      <c r="F1073" s="63">
        <v>5067.7998049999997</v>
      </c>
    </row>
    <row r="1074" spans="1:6" x14ac:dyDescent="0.25">
      <c r="A1074" s="4">
        <v>39642</v>
      </c>
      <c r="B1074" s="63">
        <v>5059</v>
      </c>
      <c r="C1074" s="63">
        <v>5059</v>
      </c>
      <c r="D1074" s="63">
        <v>4880</v>
      </c>
      <c r="E1074" s="63">
        <v>4915.2998049999997</v>
      </c>
      <c r="F1074" s="63">
        <v>4915.2998049999997</v>
      </c>
    </row>
    <row r="1075" spans="1:6" x14ac:dyDescent="0.25">
      <c r="A1075" s="4">
        <v>39649</v>
      </c>
      <c r="B1075" s="63">
        <v>4937.1000979999999</v>
      </c>
      <c r="C1075" s="63">
        <v>5209.6000979999999</v>
      </c>
      <c r="D1075" s="63">
        <v>4932.7998049999997</v>
      </c>
      <c r="E1075" s="63">
        <v>5028.8999020000001</v>
      </c>
      <c r="F1075" s="63">
        <v>5028.8999020000001</v>
      </c>
    </row>
    <row r="1076" spans="1:6" x14ac:dyDescent="0.25">
      <c r="A1076" s="4">
        <v>39656</v>
      </c>
      <c r="B1076" s="63">
        <v>5020.5</v>
      </c>
      <c r="C1076" s="63">
        <v>5083.2001950000003</v>
      </c>
      <c r="D1076" s="63">
        <v>4896.2001950000003</v>
      </c>
      <c r="E1076" s="63">
        <v>4978</v>
      </c>
      <c r="F1076" s="63">
        <v>4978</v>
      </c>
    </row>
    <row r="1077" spans="1:6" x14ac:dyDescent="0.25">
      <c r="A1077" s="4">
        <v>39663</v>
      </c>
      <c r="B1077" s="63">
        <v>4960.6000979999999</v>
      </c>
      <c r="C1077" s="63">
        <v>5235.7998049999997</v>
      </c>
      <c r="D1077" s="63">
        <v>4829.2001950000003</v>
      </c>
      <c r="E1077" s="63">
        <v>5037.6000979999999</v>
      </c>
      <c r="F1077" s="63">
        <v>5037.6000979999999</v>
      </c>
    </row>
    <row r="1078" spans="1:6" x14ac:dyDescent="0.25">
      <c r="A1078" s="4">
        <v>39670</v>
      </c>
      <c r="B1078" s="63">
        <v>5044.1000979999999</v>
      </c>
      <c r="C1078" s="63">
        <v>5111.2001950000003</v>
      </c>
      <c r="D1078" s="63">
        <v>4973.2998049999997</v>
      </c>
      <c r="E1078" s="63">
        <v>5038.8999020000001</v>
      </c>
      <c r="F1078" s="63">
        <v>5038.8999020000001</v>
      </c>
    </row>
    <row r="1079" spans="1:6" x14ac:dyDescent="0.25">
      <c r="A1079" s="4">
        <v>39677</v>
      </c>
      <c r="B1079" s="63">
        <v>5036.2998049999997</v>
      </c>
      <c r="C1079" s="63">
        <v>5087.7998049999997</v>
      </c>
      <c r="D1079" s="63">
        <v>4930.3999020000001</v>
      </c>
      <c r="E1079" s="63">
        <v>5010.2001950000003</v>
      </c>
      <c r="F1079" s="63">
        <v>5010.2001950000003</v>
      </c>
    </row>
    <row r="1080" spans="1:6" x14ac:dyDescent="0.25">
      <c r="A1080" s="4">
        <v>39684</v>
      </c>
      <c r="B1080" s="63">
        <v>5019.7001950000003</v>
      </c>
      <c r="C1080" s="63">
        <v>5220</v>
      </c>
      <c r="D1080" s="63">
        <v>4975.6000979999999</v>
      </c>
      <c r="E1080" s="63">
        <v>5215.5</v>
      </c>
      <c r="F1080" s="63">
        <v>5215.5</v>
      </c>
    </row>
    <row r="1081" spans="1:6" x14ac:dyDescent="0.25">
      <c r="A1081" s="4">
        <v>39691</v>
      </c>
      <c r="B1081" s="63">
        <v>5209.2001950000003</v>
      </c>
      <c r="C1081" s="63">
        <v>5250.3999020000001</v>
      </c>
      <c r="D1081" s="63">
        <v>4909.6000979999999</v>
      </c>
      <c r="E1081" s="63">
        <v>4949.5</v>
      </c>
      <c r="F1081" s="63">
        <v>4949.5</v>
      </c>
    </row>
    <row r="1082" spans="1:6" x14ac:dyDescent="0.25">
      <c r="A1082" s="4">
        <v>39698</v>
      </c>
      <c r="B1082" s="63">
        <v>4950.2001950000003</v>
      </c>
      <c r="C1082" s="63">
        <v>5140.6000979999999</v>
      </c>
      <c r="D1082" s="63">
        <v>4871.3999020000001</v>
      </c>
      <c r="E1082" s="63">
        <v>4957.1000979999999</v>
      </c>
      <c r="F1082" s="63">
        <v>4957.1000979999999</v>
      </c>
    </row>
    <row r="1083" spans="1:6" x14ac:dyDescent="0.25">
      <c r="A1083" s="4">
        <v>39705</v>
      </c>
      <c r="B1083" s="63">
        <v>4957.2001950000003</v>
      </c>
      <c r="C1083" s="63">
        <v>4957.5</v>
      </c>
      <c r="D1083" s="63">
        <v>4575.2001950000003</v>
      </c>
      <c r="E1083" s="63">
        <v>4840.7001950000003</v>
      </c>
      <c r="F1083" s="63">
        <v>4840.7001950000003</v>
      </c>
    </row>
    <row r="1084" spans="1:6" x14ac:dyDescent="0.25">
      <c r="A1084" s="4">
        <v>39712</v>
      </c>
      <c r="B1084" s="63">
        <v>4945.1000979999999</v>
      </c>
      <c r="C1084" s="63">
        <v>5050.1000979999999</v>
      </c>
      <c r="D1084" s="63">
        <v>4874</v>
      </c>
      <c r="E1084" s="63">
        <v>4934.6000979999999</v>
      </c>
      <c r="F1084" s="63">
        <v>4934.6000979999999</v>
      </c>
    </row>
    <row r="1085" spans="1:6" x14ac:dyDescent="0.25">
      <c r="A1085" s="4">
        <v>39719</v>
      </c>
      <c r="B1085" s="63">
        <v>4935</v>
      </c>
      <c r="C1085" s="63">
        <v>4981.7998049999997</v>
      </c>
      <c r="D1085" s="63">
        <v>4569.1000979999999</v>
      </c>
      <c r="E1085" s="63">
        <v>4702.7998049999997</v>
      </c>
      <c r="F1085" s="63">
        <v>4702.7998049999997</v>
      </c>
    </row>
    <row r="1086" spans="1:6" x14ac:dyDescent="0.25">
      <c r="A1086" s="4">
        <v>39726</v>
      </c>
      <c r="B1086" s="63">
        <v>4697.7998049999997</v>
      </c>
      <c r="C1086" s="63">
        <v>4697.7998049999997</v>
      </c>
      <c r="D1086" s="63">
        <v>3939.3999020000001</v>
      </c>
      <c r="E1086" s="63">
        <v>3939.5</v>
      </c>
      <c r="F1086" s="63">
        <v>3939.5</v>
      </c>
    </row>
    <row r="1087" spans="1:6" x14ac:dyDescent="0.25">
      <c r="A1087" s="4">
        <v>39733</v>
      </c>
      <c r="B1087" s="63">
        <v>3965.8000489999999</v>
      </c>
      <c r="C1087" s="63">
        <v>4403.7001950000003</v>
      </c>
      <c r="D1087" s="63">
        <v>3936.6000979999999</v>
      </c>
      <c r="E1087" s="63">
        <v>3944.8000489999999</v>
      </c>
      <c r="F1087" s="63">
        <v>3944.8000489999999</v>
      </c>
    </row>
    <row r="1088" spans="1:6" x14ac:dyDescent="0.25">
      <c r="A1088" s="4">
        <v>39740</v>
      </c>
      <c r="B1088" s="63">
        <v>3964.1000979999999</v>
      </c>
      <c r="C1088" s="63">
        <v>4251.3999020000001</v>
      </c>
      <c r="D1088" s="63">
        <v>3799.5</v>
      </c>
      <c r="E1088" s="63">
        <v>3831.6000979999999</v>
      </c>
      <c r="F1088" s="63">
        <v>3831.6000979999999</v>
      </c>
    </row>
    <row r="1089" spans="1:6" x14ac:dyDescent="0.25">
      <c r="A1089" s="4">
        <v>39747</v>
      </c>
      <c r="B1089" s="63">
        <v>3835.1999510000001</v>
      </c>
      <c r="C1089" s="63">
        <v>3982.6999510000001</v>
      </c>
      <c r="D1089" s="63">
        <v>3693.8999020000001</v>
      </c>
      <c r="E1089" s="63">
        <v>3982.6999510000001</v>
      </c>
      <c r="F1089" s="63">
        <v>3982.6999510000001</v>
      </c>
    </row>
    <row r="1090" spans="1:6" x14ac:dyDescent="0.25">
      <c r="A1090" s="4">
        <v>39754</v>
      </c>
      <c r="B1090" s="63">
        <v>4003</v>
      </c>
      <c r="C1090" s="63">
        <v>4291.8999020000001</v>
      </c>
      <c r="D1090" s="63">
        <v>3928.6000979999999</v>
      </c>
      <c r="E1090" s="63">
        <v>4006.6000979999999</v>
      </c>
      <c r="F1090" s="63">
        <v>4006.6000979999999</v>
      </c>
    </row>
    <row r="1091" spans="1:6" x14ac:dyDescent="0.25">
      <c r="A1091" s="4">
        <v>39761</v>
      </c>
      <c r="B1091" s="63">
        <v>4020.5</v>
      </c>
      <c r="C1091" s="63">
        <v>4111.1000979999999</v>
      </c>
      <c r="D1091" s="63">
        <v>3672.3999020000001</v>
      </c>
      <c r="E1091" s="63">
        <v>3726</v>
      </c>
      <c r="F1091" s="63">
        <v>3726</v>
      </c>
    </row>
    <row r="1092" spans="1:6" x14ac:dyDescent="0.25">
      <c r="A1092" s="4">
        <v>39768</v>
      </c>
      <c r="B1092" s="63">
        <v>3709.1000979999999</v>
      </c>
      <c r="C1092" s="63">
        <v>3709.6999510000001</v>
      </c>
      <c r="D1092" s="63">
        <v>3201.5</v>
      </c>
      <c r="E1092" s="63">
        <v>3386.8999020000001</v>
      </c>
      <c r="F1092" s="63">
        <v>3386.8999020000001</v>
      </c>
    </row>
    <row r="1093" spans="1:6" x14ac:dyDescent="0.25">
      <c r="A1093" s="4">
        <v>39775</v>
      </c>
      <c r="B1093" s="63">
        <v>3397.8000489999999</v>
      </c>
      <c r="C1093" s="63">
        <v>3672.8000489999999</v>
      </c>
      <c r="D1093" s="63">
        <v>3337.1000979999999</v>
      </c>
      <c r="E1093" s="63">
        <v>3672.6999510000001</v>
      </c>
      <c r="F1093" s="63">
        <v>3672.6999510000001</v>
      </c>
    </row>
    <row r="1094" spans="1:6" x14ac:dyDescent="0.25">
      <c r="A1094" s="4">
        <v>39782</v>
      </c>
      <c r="B1094" s="63">
        <v>3669.8000489999999</v>
      </c>
      <c r="C1094" s="63">
        <v>3670.3000489999999</v>
      </c>
      <c r="D1094" s="63">
        <v>3424.3999020000001</v>
      </c>
      <c r="E1094" s="63">
        <v>3427.1999510000001</v>
      </c>
      <c r="F1094" s="63">
        <v>3427.1999510000001</v>
      </c>
    </row>
    <row r="1095" spans="1:6" x14ac:dyDescent="0.25">
      <c r="A1095" s="4">
        <v>39789</v>
      </c>
      <c r="B1095" s="63">
        <v>3441.8000489999999</v>
      </c>
      <c r="C1095" s="63">
        <v>3602</v>
      </c>
      <c r="D1095" s="63">
        <v>3418.6999510000001</v>
      </c>
      <c r="E1095" s="63">
        <v>3452.5</v>
      </c>
      <c r="F1095" s="63">
        <v>3452.5</v>
      </c>
    </row>
    <row r="1096" spans="1:6" x14ac:dyDescent="0.25">
      <c r="A1096" s="4">
        <v>39796</v>
      </c>
      <c r="B1096" s="63">
        <v>3474.3999020000001</v>
      </c>
      <c r="C1096" s="63">
        <v>3599</v>
      </c>
      <c r="D1096" s="63">
        <v>3455.6000979999999</v>
      </c>
      <c r="E1096" s="63">
        <v>3547.1999510000001</v>
      </c>
      <c r="F1096" s="63">
        <v>3547.1999510000001</v>
      </c>
    </row>
    <row r="1097" spans="1:6" x14ac:dyDescent="0.25">
      <c r="A1097" s="4">
        <v>39803</v>
      </c>
      <c r="B1097" s="63">
        <v>3550.8999020000001</v>
      </c>
      <c r="C1097" s="63">
        <v>3555.6000979999999</v>
      </c>
      <c r="D1097" s="63">
        <v>3435.5</v>
      </c>
      <c r="E1097" s="63">
        <v>3515</v>
      </c>
      <c r="F1097" s="63">
        <v>3515</v>
      </c>
    </row>
    <row r="1098" spans="1:6" x14ac:dyDescent="0.25">
      <c r="A1098" s="4">
        <v>39810</v>
      </c>
      <c r="B1098" s="63">
        <v>3526.5</v>
      </c>
      <c r="C1098" s="63">
        <v>3704.1000979999999</v>
      </c>
      <c r="D1098" s="63">
        <v>3511.1000979999999</v>
      </c>
      <c r="E1098" s="63">
        <v>3655.6999510000001</v>
      </c>
      <c r="F1098" s="63">
        <v>3655.6999510000001</v>
      </c>
    </row>
    <row r="1099" spans="1:6" x14ac:dyDescent="0.25">
      <c r="A1099" s="4">
        <v>39817</v>
      </c>
      <c r="B1099" s="63">
        <v>3680.1000979999999</v>
      </c>
      <c r="C1099" s="63">
        <v>3762.5</v>
      </c>
      <c r="D1099" s="63">
        <v>3614.8000489999999</v>
      </c>
      <c r="E1099" s="63">
        <v>3680.3999020000001</v>
      </c>
      <c r="F1099" s="63">
        <v>3680.3999020000001</v>
      </c>
    </row>
    <row r="1100" spans="1:6" x14ac:dyDescent="0.25">
      <c r="A1100" s="4">
        <v>39824</v>
      </c>
      <c r="B1100" s="63">
        <v>3668.6000979999999</v>
      </c>
      <c r="C1100" s="63">
        <v>3668.6000979999999</v>
      </c>
      <c r="D1100" s="63">
        <v>3463.1999510000001</v>
      </c>
      <c r="E1100" s="63">
        <v>3494.8999020000001</v>
      </c>
      <c r="F1100" s="63">
        <v>3494.8999020000001</v>
      </c>
    </row>
    <row r="1101" spans="1:6" x14ac:dyDescent="0.25">
      <c r="A1101" s="4">
        <v>39831</v>
      </c>
      <c r="B1101" s="63">
        <v>3500.3000489999999</v>
      </c>
      <c r="C1101" s="63">
        <v>3542.6000979999999</v>
      </c>
      <c r="D1101" s="63">
        <v>3300.1999510000001</v>
      </c>
      <c r="E1101" s="63">
        <v>3300.3000489999999</v>
      </c>
      <c r="F1101" s="63">
        <v>3300.3000489999999</v>
      </c>
    </row>
    <row r="1102" spans="1:6" x14ac:dyDescent="0.25">
      <c r="A1102" s="4">
        <v>39838</v>
      </c>
      <c r="B1102" s="63">
        <v>3328.6000979999999</v>
      </c>
      <c r="C1102" s="63">
        <v>3496.5</v>
      </c>
      <c r="D1102" s="63">
        <v>3327</v>
      </c>
      <c r="E1102" s="63">
        <v>3478.1000979999999</v>
      </c>
      <c r="F1102" s="63">
        <v>3478.1000979999999</v>
      </c>
    </row>
    <row r="1103" spans="1:6" x14ac:dyDescent="0.25">
      <c r="A1103" s="4">
        <v>39845</v>
      </c>
      <c r="B1103" s="63">
        <v>3460</v>
      </c>
      <c r="C1103" s="63">
        <v>3516.3999020000001</v>
      </c>
      <c r="D1103" s="63">
        <v>3361.6000979999999</v>
      </c>
      <c r="E1103" s="63">
        <v>3407.5</v>
      </c>
      <c r="F1103" s="63">
        <v>3407.5</v>
      </c>
    </row>
    <row r="1104" spans="1:6" x14ac:dyDescent="0.25">
      <c r="A1104" s="4">
        <v>39852</v>
      </c>
      <c r="B1104" s="63">
        <v>3431.8999020000001</v>
      </c>
      <c r="C1104" s="63">
        <v>3497.8000489999999</v>
      </c>
      <c r="D1104" s="63">
        <v>3354.6000979999999</v>
      </c>
      <c r="E1104" s="63">
        <v>3496.6999510000001</v>
      </c>
      <c r="F1104" s="63">
        <v>3496.6999510000001</v>
      </c>
    </row>
    <row r="1105" spans="1:6" x14ac:dyDescent="0.25">
      <c r="A1105" s="4">
        <v>39859</v>
      </c>
      <c r="B1105" s="63">
        <v>3488.1999510000001</v>
      </c>
      <c r="C1105" s="63">
        <v>3488.1999510000001</v>
      </c>
      <c r="D1105" s="63">
        <v>3323.5</v>
      </c>
      <c r="E1105" s="63">
        <v>3353</v>
      </c>
      <c r="F1105" s="63">
        <v>3353</v>
      </c>
    </row>
    <row r="1106" spans="1:6" x14ac:dyDescent="0.25">
      <c r="A1106" s="4">
        <v>39866</v>
      </c>
      <c r="B1106" s="63">
        <v>3339.8000489999999</v>
      </c>
      <c r="C1106" s="63">
        <v>3339.8000489999999</v>
      </c>
      <c r="D1106" s="63">
        <v>3255</v>
      </c>
      <c r="E1106" s="63">
        <v>3296.8999020000001</v>
      </c>
      <c r="F1106" s="63">
        <v>3296.8999020000001</v>
      </c>
    </row>
    <row r="1107" spans="1:6" x14ac:dyDescent="0.25">
      <c r="A1107" s="4">
        <v>39873</v>
      </c>
      <c r="B1107" s="63">
        <v>3283.3999020000001</v>
      </c>
      <c r="C1107" s="63">
        <v>3284.3999020000001</v>
      </c>
      <c r="D1107" s="63">
        <v>3091.6000979999999</v>
      </c>
      <c r="E1107" s="63">
        <v>3111.6999510000001</v>
      </c>
      <c r="F1107" s="63">
        <v>3111.6999510000001</v>
      </c>
    </row>
    <row r="1108" spans="1:6" x14ac:dyDescent="0.25">
      <c r="A1108" s="4">
        <v>39880</v>
      </c>
      <c r="B1108" s="63">
        <v>3128.3999020000001</v>
      </c>
      <c r="C1108" s="63">
        <v>3302.1000979999999</v>
      </c>
      <c r="D1108" s="63">
        <v>3090.8000489999999</v>
      </c>
      <c r="E1108" s="63">
        <v>3294.6999510000001</v>
      </c>
      <c r="F1108" s="63">
        <v>3294.6999510000001</v>
      </c>
    </row>
    <row r="1109" spans="1:6" x14ac:dyDescent="0.25">
      <c r="A1109" s="4">
        <v>39887</v>
      </c>
      <c r="B1109" s="63">
        <v>3295.6999510000001</v>
      </c>
      <c r="C1109" s="63">
        <v>3435.6999510000001</v>
      </c>
      <c r="D1109" s="63">
        <v>3289.3000489999999</v>
      </c>
      <c r="E1109" s="63">
        <v>3405</v>
      </c>
      <c r="F1109" s="63">
        <v>3405</v>
      </c>
    </row>
    <row r="1110" spans="1:6" x14ac:dyDescent="0.25">
      <c r="A1110" s="4">
        <v>39894</v>
      </c>
      <c r="B1110" s="63">
        <v>3408.1000979999999</v>
      </c>
      <c r="C1110" s="63">
        <v>3645.8000489999999</v>
      </c>
      <c r="D1110" s="63">
        <v>3397</v>
      </c>
      <c r="E1110" s="63">
        <v>3615.6000979999999</v>
      </c>
      <c r="F1110" s="63">
        <v>3615.6000979999999</v>
      </c>
    </row>
    <row r="1111" spans="1:6" x14ac:dyDescent="0.25">
      <c r="A1111" s="4">
        <v>39901</v>
      </c>
      <c r="B1111" s="63">
        <v>3603.3999020000001</v>
      </c>
      <c r="C1111" s="63">
        <v>3688.1999510000001</v>
      </c>
      <c r="D1111" s="63">
        <v>3503.8000489999999</v>
      </c>
      <c r="E1111" s="63">
        <v>3674</v>
      </c>
      <c r="F1111" s="63">
        <v>3674</v>
      </c>
    </row>
    <row r="1112" spans="1:6" x14ac:dyDescent="0.25">
      <c r="A1112" s="4">
        <v>39908</v>
      </c>
      <c r="B1112" s="63">
        <v>3673</v>
      </c>
      <c r="C1112" s="63">
        <v>3700.6999510000001</v>
      </c>
      <c r="D1112" s="63">
        <v>3560.1999510000001</v>
      </c>
      <c r="E1112" s="63">
        <v>3617.5</v>
      </c>
      <c r="F1112" s="63">
        <v>3617.5</v>
      </c>
    </row>
    <row r="1113" spans="1:6" x14ac:dyDescent="0.25">
      <c r="A1113" s="4">
        <v>39915</v>
      </c>
      <c r="B1113" s="63">
        <v>3639.8000489999999</v>
      </c>
      <c r="C1113" s="63">
        <v>3795.8999020000001</v>
      </c>
      <c r="D1113" s="63">
        <v>3639.3999020000001</v>
      </c>
      <c r="E1113" s="63">
        <v>3728.1000979999999</v>
      </c>
      <c r="F1113" s="63">
        <v>3728.1000979999999</v>
      </c>
    </row>
    <row r="1114" spans="1:6" x14ac:dyDescent="0.25">
      <c r="A1114" s="4">
        <v>39922</v>
      </c>
      <c r="B1114" s="63">
        <v>3729.1000979999999</v>
      </c>
      <c r="C1114" s="63">
        <v>3739.3000489999999</v>
      </c>
      <c r="D1114" s="63">
        <v>3618.5</v>
      </c>
      <c r="E1114" s="63">
        <v>3668.1999510000001</v>
      </c>
      <c r="F1114" s="63">
        <v>3668.1999510000001</v>
      </c>
    </row>
    <row r="1115" spans="1:6" x14ac:dyDescent="0.25">
      <c r="A1115" s="4">
        <v>39929</v>
      </c>
      <c r="B1115" s="63">
        <v>3679.6999510000001</v>
      </c>
      <c r="C1115" s="63">
        <v>3760.8000489999999</v>
      </c>
      <c r="D1115" s="63">
        <v>3643.3999020000001</v>
      </c>
      <c r="E1115" s="63">
        <v>3737.8999020000001</v>
      </c>
      <c r="F1115" s="63">
        <v>3737.8999020000001</v>
      </c>
    </row>
    <row r="1116" spans="1:6" x14ac:dyDescent="0.25">
      <c r="A1116" s="4">
        <v>39936</v>
      </c>
      <c r="B1116" s="63">
        <v>3748.1999510000001</v>
      </c>
      <c r="C1116" s="63">
        <v>3925.5</v>
      </c>
      <c r="D1116" s="63">
        <v>3748.1999510000001</v>
      </c>
      <c r="E1116" s="63">
        <v>3919.6000979999999</v>
      </c>
      <c r="F1116" s="63">
        <v>3919.6000979999999</v>
      </c>
    </row>
    <row r="1117" spans="1:6" x14ac:dyDescent="0.25">
      <c r="A1117" s="4">
        <v>39943</v>
      </c>
      <c r="B1117" s="63">
        <v>3921.3999020000001</v>
      </c>
      <c r="C1117" s="63">
        <v>3941.6999510000001</v>
      </c>
      <c r="D1117" s="63">
        <v>3709.5</v>
      </c>
      <c r="E1117" s="63">
        <v>3758.8999020000001</v>
      </c>
      <c r="F1117" s="63">
        <v>3758.8999020000001</v>
      </c>
    </row>
    <row r="1118" spans="1:6" x14ac:dyDescent="0.25">
      <c r="A1118" s="4">
        <v>39950</v>
      </c>
      <c r="B1118" s="63">
        <v>3750.5</v>
      </c>
      <c r="C1118" s="63">
        <v>3816.8999020000001</v>
      </c>
      <c r="D1118" s="63">
        <v>3703.6999510000001</v>
      </c>
      <c r="E1118" s="63">
        <v>3755.3999020000001</v>
      </c>
      <c r="F1118" s="63">
        <v>3755.3999020000001</v>
      </c>
    </row>
    <row r="1119" spans="1:6" x14ac:dyDescent="0.25">
      <c r="A1119" s="4">
        <v>39957</v>
      </c>
      <c r="B1119" s="63">
        <v>3757.3000489999999</v>
      </c>
      <c r="C1119" s="63">
        <v>3828.3999020000001</v>
      </c>
      <c r="D1119" s="63">
        <v>3719.8000489999999</v>
      </c>
      <c r="E1119" s="63">
        <v>3813.3000489999999</v>
      </c>
      <c r="F1119" s="63">
        <v>3813.3000489999999</v>
      </c>
    </row>
    <row r="1120" spans="1:6" x14ac:dyDescent="0.25">
      <c r="A1120" s="4">
        <v>39964</v>
      </c>
      <c r="B1120" s="63">
        <v>3813.1999510000001</v>
      </c>
      <c r="C1120" s="63">
        <v>4016.8999020000001</v>
      </c>
      <c r="D1120" s="63">
        <v>3807.6999510000001</v>
      </c>
      <c r="E1120" s="63">
        <v>3969</v>
      </c>
      <c r="F1120" s="63">
        <v>3969</v>
      </c>
    </row>
    <row r="1121" spans="1:6" x14ac:dyDescent="0.25">
      <c r="A1121" s="4">
        <v>39971</v>
      </c>
      <c r="B1121" s="63">
        <v>3959.3000489999999</v>
      </c>
      <c r="C1121" s="63">
        <v>4078.3000489999999</v>
      </c>
      <c r="D1121" s="63">
        <v>3933.6000979999999</v>
      </c>
      <c r="E1121" s="63">
        <v>4061.5</v>
      </c>
      <c r="F1121" s="63">
        <v>4061.5</v>
      </c>
    </row>
    <row r="1122" spans="1:6" x14ac:dyDescent="0.25">
      <c r="A1122" s="4">
        <v>39978</v>
      </c>
      <c r="B1122" s="63">
        <v>4050.3999020000001</v>
      </c>
      <c r="C1122" s="63">
        <v>4058.6000979999999</v>
      </c>
      <c r="D1122" s="63">
        <v>3868.8000489999999</v>
      </c>
      <c r="E1122" s="63">
        <v>3894.3999020000001</v>
      </c>
      <c r="F1122" s="63">
        <v>3894.3999020000001</v>
      </c>
    </row>
    <row r="1123" spans="1:6" x14ac:dyDescent="0.25">
      <c r="A1123" s="4">
        <v>39985</v>
      </c>
      <c r="B1123" s="63">
        <v>3902.1000979999999</v>
      </c>
      <c r="C1123" s="63">
        <v>3924.8999020000001</v>
      </c>
      <c r="D1123" s="63">
        <v>3766.6000979999999</v>
      </c>
      <c r="E1123" s="63">
        <v>3899.5</v>
      </c>
      <c r="F1123" s="63">
        <v>3899.5</v>
      </c>
    </row>
    <row r="1124" spans="1:6" x14ac:dyDescent="0.25">
      <c r="A1124" s="4">
        <v>39992</v>
      </c>
      <c r="B1124" s="63">
        <v>3896.3000489999999</v>
      </c>
      <c r="C1124" s="63">
        <v>3947.8000489999999</v>
      </c>
      <c r="D1124" s="63">
        <v>3803.6999510000001</v>
      </c>
      <c r="E1124" s="63">
        <v>3826.6000979999999</v>
      </c>
      <c r="F1124" s="63">
        <v>3826.6000979999999</v>
      </c>
    </row>
    <row r="1125" spans="1:6" x14ac:dyDescent="0.25">
      <c r="A1125" s="4">
        <v>39999</v>
      </c>
      <c r="B1125" s="63">
        <v>3820.1999510000001</v>
      </c>
      <c r="C1125" s="63">
        <v>3820.5</v>
      </c>
      <c r="D1125" s="63">
        <v>3710.1000979999999</v>
      </c>
      <c r="E1125" s="63">
        <v>3790.6000979999999</v>
      </c>
      <c r="F1125" s="63">
        <v>3790.6000979999999</v>
      </c>
    </row>
    <row r="1126" spans="1:6" x14ac:dyDescent="0.25">
      <c r="A1126" s="4">
        <v>40006</v>
      </c>
      <c r="B1126" s="63">
        <v>3787.1999510000001</v>
      </c>
      <c r="C1126" s="63">
        <v>4016.8999020000001</v>
      </c>
      <c r="D1126" s="63">
        <v>3736.3999020000001</v>
      </c>
      <c r="E1126" s="63">
        <v>3992.8999020000001</v>
      </c>
      <c r="F1126" s="63">
        <v>3992.8999020000001</v>
      </c>
    </row>
    <row r="1127" spans="1:6" x14ac:dyDescent="0.25">
      <c r="A1127" s="4">
        <v>40013</v>
      </c>
      <c r="B1127" s="63">
        <v>3998.1999510000001</v>
      </c>
      <c r="C1127" s="63">
        <v>4130.3999020000001</v>
      </c>
      <c r="D1127" s="63">
        <v>3998.1999510000001</v>
      </c>
      <c r="E1127" s="63">
        <v>4097.2998049999997</v>
      </c>
      <c r="F1127" s="63">
        <v>4097.2998049999997</v>
      </c>
    </row>
    <row r="1128" spans="1:6" x14ac:dyDescent="0.25">
      <c r="A1128" s="4">
        <v>40020</v>
      </c>
      <c r="B1128" s="63">
        <v>4104.8999020000001</v>
      </c>
      <c r="C1128" s="63">
        <v>4251.7998049999997</v>
      </c>
      <c r="D1128" s="63">
        <v>4104.8999020000001</v>
      </c>
      <c r="E1128" s="63">
        <v>4249.5</v>
      </c>
      <c r="F1128" s="63">
        <v>4249.5</v>
      </c>
    </row>
    <row r="1129" spans="1:6" x14ac:dyDescent="0.25">
      <c r="A1129" s="4">
        <v>40027</v>
      </c>
      <c r="B1129" s="63">
        <v>4251.5</v>
      </c>
      <c r="C1129" s="63">
        <v>4345.5</v>
      </c>
      <c r="D1129" s="63">
        <v>4250.2001950000003</v>
      </c>
      <c r="E1129" s="63">
        <v>4303.1000979999999</v>
      </c>
      <c r="F1129" s="63">
        <v>4303.1000979999999</v>
      </c>
    </row>
    <row r="1130" spans="1:6" x14ac:dyDescent="0.25">
      <c r="A1130" s="4">
        <v>40034</v>
      </c>
      <c r="B1130" s="63">
        <v>4314.3999020000001</v>
      </c>
      <c r="C1130" s="63">
        <v>4506.5</v>
      </c>
      <c r="D1130" s="63">
        <v>4285.7998049999997</v>
      </c>
      <c r="E1130" s="63">
        <v>4465.1000979999999</v>
      </c>
      <c r="F1130" s="63">
        <v>4465.1000979999999</v>
      </c>
    </row>
    <row r="1131" spans="1:6" x14ac:dyDescent="0.25">
      <c r="A1131" s="4">
        <v>40041</v>
      </c>
      <c r="B1131" s="63">
        <v>4456.3999020000001</v>
      </c>
      <c r="C1131" s="63">
        <v>4456.3999020000001</v>
      </c>
      <c r="D1131" s="63">
        <v>4278.3999020000001</v>
      </c>
      <c r="E1131" s="63">
        <v>4305.7001950000003</v>
      </c>
      <c r="F1131" s="63">
        <v>4305.7001950000003</v>
      </c>
    </row>
    <row r="1132" spans="1:6" x14ac:dyDescent="0.25">
      <c r="A1132" s="4">
        <v>40048</v>
      </c>
      <c r="B1132" s="63">
        <v>4329.7001950000003</v>
      </c>
      <c r="C1132" s="63">
        <v>4497.2001950000003</v>
      </c>
      <c r="D1132" s="63">
        <v>4329.2001950000003</v>
      </c>
      <c r="E1132" s="63">
        <v>4495.8999020000001</v>
      </c>
      <c r="F1132" s="63">
        <v>4495.8999020000001</v>
      </c>
    </row>
    <row r="1133" spans="1:6" x14ac:dyDescent="0.25">
      <c r="A1133" s="4">
        <v>40055</v>
      </c>
      <c r="B1133" s="63">
        <v>4493.2001950000003</v>
      </c>
      <c r="C1133" s="63">
        <v>4540.2001950000003</v>
      </c>
      <c r="D1133" s="63">
        <v>4412.3999020000001</v>
      </c>
      <c r="E1133" s="63">
        <v>4442.7001950000003</v>
      </c>
      <c r="F1133" s="63">
        <v>4442.7001950000003</v>
      </c>
    </row>
    <row r="1134" spans="1:6" x14ac:dyDescent="0.25">
      <c r="A1134" s="4">
        <v>40062</v>
      </c>
      <c r="B1134" s="63">
        <v>4449.6000979999999</v>
      </c>
      <c r="C1134" s="63">
        <v>4606.7998049999997</v>
      </c>
      <c r="D1134" s="63">
        <v>4448.3999020000001</v>
      </c>
      <c r="E1134" s="63">
        <v>4596.2998049999997</v>
      </c>
      <c r="F1134" s="63">
        <v>4596.2998049999997</v>
      </c>
    </row>
    <row r="1135" spans="1:6" x14ac:dyDescent="0.25">
      <c r="A1135" s="4">
        <v>40069</v>
      </c>
      <c r="B1135" s="63">
        <v>4596.5</v>
      </c>
      <c r="C1135" s="63">
        <v>4746.7998049999997</v>
      </c>
      <c r="D1135" s="63">
        <v>4525.3999020000001</v>
      </c>
      <c r="E1135" s="63">
        <v>4693.7001950000003</v>
      </c>
      <c r="F1135" s="63">
        <v>4693.7001950000003</v>
      </c>
    </row>
    <row r="1136" spans="1:6" x14ac:dyDescent="0.25">
      <c r="A1136" s="4">
        <v>40076</v>
      </c>
      <c r="B1136" s="63">
        <v>4688.6000979999999</v>
      </c>
      <c r="C1136" s="63">
        <v>4741.5</v>
      </c>
      <c r="D1136" s="63">
        <v>4646.2998049999997</v>
      </c>
      <c r="E1136" s="63">
        <v>4714.7998049999997</v>
      </c>
      <c r="F1136" s="63">
        <v>4714.7998049999997</v>
      </c>
    </row>
    <row r="1137" spans="1:6" x14ac:dyDescent="0.25">
      <c r="A1137" s="4">
        <v>40083</v>
      </c>
      <c r="B1137" s="63">
        <v>4706.3999020000001</v>
      </c>
      <c r="C1137" s="63">
        <v>4761.7998049999997</v>
      </c>
      <c r="D1137" s="63">
        <v>4603.7998049999997</v>
      </c>
      <c r="E1137" s="63">
        <v>4606.1000979999999</v>
      </c>
      <c r="F1137" s="63">
        <v>4606.1000979999999</v>
      </c>
    </row>
    <row r="1138" spans="1:6" x14ac:dyDescent="0.25">
      <c r="A1138" s="4">
        <v>40090</v>
      </c>
      <c r="B1138" s="63">
        <v>4605.7001950000003</v>
      </c>
      <c r="C1138" s="63">
        <v>4799.3999020000001</v>
      </c>
      <c r="D1138" s="63">
        <v>4579.2998049999997</v>
      </c>
      <c r="E1138" s="63">
        <v>4754.5</v>
      </c>
      <c r="F1138" s="63">
        <v>4754.5</v>
      </c>
    </row>
    <row r="1139" spans="1:6" x14ac:dyDescent="0.25">
      <c r="A1139" s="4">
        <v>40097</v>
      </c>
      <c r="B1139" s="63">
        <v>4762.2001950000003</v>
      </c>
      <c r="C1139" s="63">
        <v>4897.5</v>
      </c>
      <c r="D1139" s="63">
        <v>4743.3999020000001</v>
      </c>
      <c r="E1139" s="63">
        <v>4842.6000979999999</v>
      </c>
      <c r="F1139" s="63">
        <v>4842.6000979999999</v>
      </c>
    </row>
    <row r="1140" spans="1:6" x14ac:dyDescent="0.25">
      <c r="A1140" s="4">
        <v>40104</v>
      </c>
      <c r="B1140" s="63">
        <v>4837.2998049999997</v>
      </c>
      <c r="C1140" s="63">
        <v>4876</v>
      </c>
      <c r="D1140" s="63">
        <v>4781.6000979999999</v>
      </c>
      <c r="E1140" s="63">
        <v>4859.7001950000003</v>
      </c>
      <c r="F1140" s="63">
        <v>4859.7001950000003</v>
      </c>
    </row>
    <row r="1141" spans="1:6" x14ac:dyDescent="0.25">
      <c r="A1141" s="4">
        <v>40111</v>
      </c>
      <c r="B1141" s="63">
        <v>4847.5</v>
      </c>
      <c r="C1141" s="63">
        <v>4848.8999020000001</v>
      </c>
      <c r="D1141" s="63">
        <v>4563.2001950000003</v>
      </c>
      <c r="E1141" s="63">
        <v>4646.8999020000001</v>
      </c>
      <c r="F1141" s="63">
        <v>4646.8999020000001</v>
      </c>
    </row>
    <row r="1142" spans="1:6" x14ac:dyDescent="0.25">
      <c r="A1142" s="4">
        <v>40118</v>
      </c>
      <c r="B1142" s="63">
        <v>4617.1000979999999</v>
      </c>
      <c r="C1142" s="63">
        <v>4617.3999020000001</v>
      </c>
      <c r="D1142" s="63">
        <v>4515.2998049999997</v>
      </c>
      <c r="E1142" s="63">
        <v>4604.3999020000001</v>
      </c>
      <c r="F1142" s="63">
        <v>4604.3999020000001</v>
      </c>
    </row>
    <row r="1143" spans="1:6" x14ac:dyDescent="0.25">
      <c r="A1143" s="4">
        <v>40125</v>
      </c>
      <c r="B1143" s="63">
        <v>4607.2001950000003</v>
      </c>
      <c r="C1143" s="63">
        <v>4802.5</v>
      </c>
      <c r="D1143" s="63">
        <v>4607.1000979999999</v>
      </c>
      <c r="E1143" s="63">
        <v>4722.6000979999999</v>
      </c>
      <c r="F1143" s="63">
        <v>4722.6000979999999</v>
      </c>
    </row>
    <row r="1144" spans="1:6" x14ac:dyDescent="0.25">
      <c r="A1144" s="4">
        <v>40132</v>
      </c>
      <c r="B1144" s="63">
        <v>4731.6000979999999</v>
      </c>
      <c r="C1144" s="63">
        <v>4817.2001950000003</v>
      </c>
      <c r="D1144" s="63">
        <v>4694.7001950000003</v>
      </c>
      <c r="E1144" s="63">
        <v>4706.7001950000003</v>
      </c>
      <c r="F1144" s="63">
        <v>4706.7001950000003</v>
      </c>
    </row>
    <row r="1145" spans="1:6" x14ac:dyDescent="0.25">
      <c r="A1145" s="4">
        <v>40139</v>
      </c>
      <c r="B1145" s="63">
        <v>4710</v>
      </c>
      <c r="C1145" s="63">
        <v>4784.5</v>
      </c>
      <c r="D1145" s="63">
        <v>4587.5</v>
      </c>
      <c r="E1145" s="63">
        <v>4597.2001950000003</v>
      </c>
      <c r="F1145" s="63">
        <v>4597.2001950000003</v>
      </c>
    </row>
    <row r="1146" spans="1:6" x14ac:dyDescent="0.25">
      <c r="A1146" s="4">
        <v>40146</v>
      </c>
      <c r="B1146" s="63">
        <v>4615.2001950000003</v>
      </c>
      <c r="C1146" s="63">
        <v>4806.1000979999999</v>
      </c>
      <c r="D1146" s="63">
        <v>4615.2001950000003</v>
      </c>
      <c r="E1146" s="63">
        <v>4721.2001950000003</v>
      </c>
      <c r="F1146" s="63">
        <v>4721.2001950000003</v>
      </c>
    </row>
    <row r="1147" spans="1:6" x14ac:dyDescent="0.25">
      <c r="A1147" s="4">
        <v>40153</v>
      </c>
      <c r="B1147" s="63">
        <v>4726.2001950000003</v>
      </c>
      <c r="C1147" s="63">
        <v>4740.2998049999997</v>
      </c>
      <c r="D1147" s="63">
        <v>4614.1000979999999</v>
      </c>
      <c r="E1147" s="63">
        <v>4651.3999020000001</v>
      </c>
      <c r="F1147" s="63">
        <v>4651.3999020000001</v>
      </c>
    </row>
    <row r="1148" spans="1:6" x14ac:dyDescent="0.25">
      <c r="A1148" s="4">
        <v>40160</v>
      </c>
      <c r="B1148" s="63">
        <v>4651.7001950000003</v>
      </c>
      <c r="C1148" s="63">
        <v>4718.7998049999997</v>
      </c>
      <c r="D1148" s="63">
        <v>4626.6000979999999</v>
      </c>
      <c r="E1148" s="63">
        <v>4671.8999020000001</v>
      </c>
      <c r="F1148" s="63">
        <v>4671.8999020000001</v>
      </c>
    </row>
    <row r="1149" spans="1:6" x14ac:dyDescent="0.25">
      <c r="A1149" s="4">
        <v>40167</v>
      </c>
      <c r="B1149" s="63">
        <v>4680.5</v>
      </c>
      <c r="C1149" s="63">
        <v>4803.2998049999997</v>
      </c>
      <c r="D1149" s="63">
        <v>4659.5</v>
      </c>
      <c r="E1149" s="63">
        <v>4803.2998049999997</v>
      </c>
      <c r="F1149" s="63">
        <v>4803.2998049999997</v>
      </c>
    </row>
    <row r="1150" spans="1:6" x14ac:dyDescent="0.25">
      <c r="A1150" s="4">
        <v>40174</v>
      </c>
      <c r="B1150" s="63">
        <v>4808.7001950000003</v>
      </c>
      <c r="C1150" s="63">
        <v>4884.5</v>
      </c>
      <c r="D1150" s="63">
        <v>4808.7001950000003</v>
      </c>
      <c r="E1150" s="63">
        <v>4882.7001950000003</v>
      </c>
      <c r="F1150" s="63">
        <v>4882.7001950000003</v>
      </c>
    </row>
    <row r="1151" spans="1:6" x14ac:dyDescent="0.25">
      <c r="A1151" s="4">
        <v>40181</v>
      </c>
      <c r="B1151" s="63">
        <v>4877.7001950000003</v>
      </c>
      <c r="C1151" s="63">
        <v>4964.2001950000003</v>
      </c>
      <c r="D1151" s="63">
        <v>4876.2998049999997</v>
      </c>
      <c r="E1151" s="63">
        <v>4942.2001950000003</v>
      </c>
      <c r="F1151" s="63">
        <v>4942.2001950000003</v>
      </c>
    </row>
    <row r="1152" spans="1:6" x14ac:dyDescent="0.25">
      <c r="A1152" s="4">
        <v>40188</v>
      </c>
      <c r="B1152" s="63">
        <v>4950.7001950000003</v>
      </c>
      <c r="C1152" s="63">
        <v>4984</v>
      </c>
      <c r="D1152" s="63">
        <v>4885.1000979999999</v>
      </c>
      <c r="E1152" s="63">
        <v>4929.5</v>
      </c>
      <c r="F1152" s="63">
        <v>4929.5</v>
      </c>
    </row>
    <row r="1153" spans="1:6" x14ac:dyDescent="0.25">
      <c r="A1153" s="4">
        <v>40195</v>
      </c>
      <c r="B1153" s="63">
        <v>4921.2998049999997</v>
      </c>
      <c r="C1153" s="63">
        <v>4953.2001950000003</v>
      </c>
      <c r="D1153" s="63">
        <v>4740.7001950000003</v>
      </c>
      <c r="E1153" s="63">
        <v>4771.8999020000001</v>
      </c>
      <c r="F1153" s="63">
        <v>4771.8999020000001</v>
      </c>
    </row>
    <row r="1154" spans="1:6" x14ac:dyDescent="0.25">
      <c r="A1154" s="4">
        <v>40202</v>
      </c>
      <c r="B1154" s="63">
        <v>4749.8999020000001</v>
      </c>
      <c r="C1154" s="63">
        <v>4750.5</v>
      </c>
      <c r="D1154" s="63">
        <v>4592.8999020000001</v>
      </c>
      <c r="E1154" s="63">
        <v>4596.8999020000001</v>
      </c>
      <c r="F1154" s="63">
        <v>4596.8999020000001</v>
      </c>
    </row>
    <row r="1155" spans="1:6" x14ac:dyDescent="0.25">
      <c r="A1155" s="4">
        <v>40209</v>
      </c>
      <c r="B1155" s="63">
        <v>4596.2001950000003</v>
      </c>
      <c r="C1155" s="63">
        <v>4682.6000979999999</v>
      </c>
      <c r="D1155" s="63">
        <v>4508.2998049999997</v>
      </c>
      <c r="E1155" s="63">
        <v>4532.5</v>
      </c>
      <c r="F1155" s="63">
        <v>4532.5</v>
      </c>
    </row>
    <row r="1156" spans="1:6" x14ac:dyDescent="0.25">
      <c r="A1156" s="4">
        <v>40216</v>
      </c>
      <c r="B1156" s="63">
        <v>4539.3999020000001</v>
      </c>
      <c r="C1156" s="63">
        <v>4616.3999020000001</v>
      </c>
      <c r="D1156" s="63">
        <v>4483.2998049999997</v>
      </c>
      <c r="E1156" s="63">
        <v>4588.7998049999997</v>
      </c>
      <c r="F1156" s="63">
        <v>4588.7998049999997</v>
      </c>
    </row>
    <row r="1157" spans="1:6" x14ac:dyDescent="0.25">
      <c r="A1157" s="4">
        <v>40223</v>
      </c>
      <c r="B1157" s="63">
        <v>4585.7998049999997</v>
      </c>
      <c r="C1157" s="63">
        <v>4692.6000979999999</v>
      </c>
      <c r="D1157" s="63">
        <v>4564</v>
      </c>
      <c r="E1157" s="63">
        <v>4656.2998049999997</v>
      </c>
      <c r="F1157" s="63">
        <v>4656.2998049999997</v>
      </c>
    </row>
    <row r="1158" spans="1:6" x14ac:dyDescent="0.25">
      <c r="A1158" s="4">
        <v>40230</v>
      </c>
      <c r="B1158" s="63">
        <v>4673.3999020000001</v>
      </c>
      <c r="C1158" s="63">
        <v>4732.7001950000003</v>
      </c>
      <c r="D1158" s="63">
        <v>4612</v>
      </c>
      <c r="E1158" s="63">
        <v>4651.1000979999999</v>
      </c>
      <c r="F1158" s="63">
        <v>4651.1000979999999</v>
      </c>
    </row>
    <row r="1159" spans="1:6" x14ac:dyDescent="0.25">
      <c r="A1159" s="4">
        <v>40237</v>
      </c>
      <c r="B1159" s="63">
        <v>4647</v>
      </c>
      <c r="C1159" s="63">
        <v>4786.2001950000003</v>
      </c>
      <c r="D1159" s="63">
        <v>4647</v>
      </c>
      <c r="E1159" s="63">
        <v>4773.3999020000001</v>
      </c>
      <c r="F1159" s="63">
        <v>4773.3999020000001</v>
      </c>
    </row>
    <row r="1160" spans="1:6" x14ac:dyDescent="0.25">
      <c r="A1160" s="4">
        <v>40244</v>
      </c>
      <c r="B1160" s="63">
        <v>4791.6000979999999</v>
      </c>
      <c r="C1160" s="63">
        <v>4850.7998049999997</v>
      </c>
      <c r="D1160" s="63">
        <v>4791.6000979999999</v>
      </c>
      <c r="E1160" s="63">
        <v>4831.5</v>
      </c>
      <c r="F1160" s="63">
        <v>4831.5</v>
      </c>
    </row>
    <row r="1161" spans="1:6" x14ac:dyDescent="0.25">
      <c r="A1161" s="4">
        <v>40251</v>
      </c>
      <c r="B1161" s="63">
        <v>4834</v>
      </c>
      <c r="C1161" s="63">
        <v>4892.2001950000003</v>
      </c>
      <c r="D1161" s="63">
        <v>4794.1000979999999</v>
      </c>
      <c r="E1161" s="63">
        <v>4890.1000979999999</v>
      </c>
      <c r="F1161" s="63">
        <v>4890.1000979999999</v>
      </c>
    </row>
    <row r="1162" spans="1:6" x14ac:dyDescent="0.25">
      <c r="A1162" s="4">
        <v>40258</v>
      </c>
      <c r="B1162" s="63">
        <v>4877.2001950000003</v>
      </c>
      <c r="C1162" s="63">
        <v>4921.2998049999997</v>
      </c>
      <c r="D1162" s="63">
        <v>4845</v>
      </c>
      <c r="E1162" s="63">
        <v>4905.2001950000003</v>
      </c>
      <c r="F1162" s="63">
        <v>4905.2001950000003</v>
      </c>
    </row>
    <row r="1163" spans="1:6" x14ac:dyDescent="0.25">
      <c r="A1163" s="4">
        <v>40265</v>
      </c>
      <c r="B1163" s="63">
        <v>4910</v>
      </c>
      <c r="C1163" s="63">
        <v>4940.8999020000001</v>
      </c>
      <c r="D1163" s="63">
        <v>4893.1000979999999</v>
      </c>
      <c r="E1163" s="63">
        <v>4925.8999020000001</v>
      </c>
      <c r="F1163" s="63">
        <v>4925.8999020000001</v>
      </c>
    </row>
    <row r="1164" spans="1:6" x14ac:dyDescent="0.25">
      <c r="A1164" s="4">
        <v>40272</v>
      </c>
      <c r="B1164" s="63">
        <v>4941.6000979999999</v>
      </c>
      <c r="C1164" s="63">
        <v>4991.6000979999999</v>
      </c>
      <c r="D1164" s="63">
        <v>4941.6000979999999</v>
      </c>
      <c r="E1164" s="63">
        <v>4972.8999020000001</v>
      </c>
      <c r="F1164" s="63">
        <v>4972.8999020000001</v>
      </c>
    </row>
    <row r="1165" spans="1:6" x14ac:dyDescent="0.25">
      <c r="A1165" s="4">
        <v>40279</v>
      </c>
      <c r="B1165" s="63">
        <v>4981.2001950000003</v>
      </c>
      <c r="C1165" s="63">
        <v>5048.6000979999999</v>
      </c>
      <c r="D1165" s="63">
        <v>4972.2001950000003</v>
      </c>
      <c r="E1165" s="63">
        <v>5007.2998049999997</v>
      </c>
      <c r="F1165" s="63">
        <v>5007.2998049999997</v>
      </c>
    </row>
    <row r="1166" spans="1:6" x14ac:dyDescent="0.25">
      <c r="A1166" s="4">
        <v>40286</v>
      </c>
      <c r="B1166" s="63">
        <v>4990.2001950000003</v>
      </c>
      <c r="C1166" s="63">
        <v>4994.2001950000003</v>
      </c>
      <c r="D1166" s="63">
        <v>4908.6000979999999</v>
      </c>
      <c r="E1166" s="63">
        <v>4913.5</v>
      </c>
      <c r="F1166" s="63">
        <v>4913.5</v>
      </c>
    </row>
    <row r="1167" spans="1:6" x14ac:dyDescent="0.25">
      <c r="A1167" s="4">
        <v>40293</v>
      </c>
      <c r="B1167" s="63">
        <v>4918.5</v>
      </c>
      <c r="C1167" s="63">
        <v>4943.8999020000001</v>
      </c>
      <c r="D1167" s="63">
        <v>4813.1000979999999</v>
      </c>
      <c r="E1167" s="63">
        <v>4833.8999020000001</v>
      </c>
      <c r="F1167" s="63">
        <v>4833.8999020000001</v>
      </c>
    </row>
    <row r="1168" spans="1:6" x14ac:dyDescent="0.25">
      <c r="A1168" s="4">
        <v>40300</v>
      </c>
      <c r="B1168" s="63">
        <v>4812.5</v>
      </c>
      <c r="C1168" s="63">
        <v>4824.7998049999997</v>
      </c>
      <c r="D1168" s="63">
        <v>4450.2001950000003</v>
      </c>
      <c r="E1168" s="63">
        <v>4507.3999020000001</v>
      </c>
      <c r="F1168" s="63">
        <v>4507.3999020000001</v>
      </c>
    </row>
    <row r="1169" spans="1:6" x14ac:dyDescent="0.25">
      <c r="A1169" s="4">
        <v>40307</v>
      </c>
      <c r="B1169" s="63">
        <v>4521.2001950000003</v>
      </c>
      <c r="C1169" s="63">
        <v>4679.5</v>
      </c>
      <c r="D1169" s="63">
        <v>4521.2001950000003</v>
      </c>
      <c r="E1169" s="63">
        <v>4643</v>
      </c>
      <c r="F1169" s="63">
        <v>4643</v>
      </c>
    </row>
    <row r="1170" spans="1:6" x14ac:dyDescent="0.25">
      <c r="A1170" s="4">
        <v>40314</v>
      </c>
      <c r="B1170" s="63">
        <v>4622</v>
      </c>
      <c r="C1170" s="63">
        <v>4622</v>
      </c>
      <c r="D1170" s="63">
        <v>4194.3999020000001</v>
      </c>
      <c r="E1170" s="63">
        <v>4325.7998049999997</v>
      </c>
      <c r="F1170" s="63">
        <v>4325.7998049999997</v>
      </c>
    </row>
    <row r="1171" spans="1:6" x14ac:dyDescent="0.25">
      <c r="A1171" s="4">
        <v>40321</v>
      </c>
      <c r="B1171" s="63">
        <v>4338.3999020000001</v>
      </c>
      <c r="C1171" s="63">
        <v>4479.7001950000003</v>
      </c>
      <c r="D1171" s="63">
        <v>4286.2998049999997</v>
      </c>
      <c r="E1171" s="63">
        <v>4479</v>
      </c>
      <c r="F1171" s="63">
        <v>4479</v>
      </c>
    </row>
    <row r="1172" spans="1:6" x14ac:dyDescent="0.25">
      <c r="A1172" s="4">
        <v>40328</v>
      </c>
      <c r="B1172" s="63">
        <v>4470.3999020000001</v>
      </c>
      <c r="C1172" s="63">
        <v>4507.7998049999997</v>
      </c>
      <c r="D1172" s="63">
        <v>4397.2001950000003</v>
      </c>
      <c r="E1172" s="63">
        <v>4472.3999020000001</v>
      </c>
      <c r="F1172" s="63">
        <v>4472.3999020000001</v>
      </c>
    </row>
    <row r="1173" spans="1:6" x14ac:dyDescent="0.25">
      <c r="A1173" s="4">
        <v>40335</v>
      </c>
      <c r="B1173" s="63">
        <v>4438.5</v>
      </c>
      <c r="C1173" s="63">
        <v>4517.7001950000003</v>
      </c>
      <c r="D1173" s="63">
        <v>4326.2998049999997</v>
      </c>
      <c r="E1173" s="63">
        <v>4516.5</v>
      </c>
      <c r="F1173" s="63">
        <v>4516.5</v>
      </c>
    </row>
    <row r="1174" spans="1:6" x14ac:dyDescent="0.25">
      <c r="A1174" s="4">
        <v>40342</v>
      </c>
      <c r="B1174" s="63">
        <v>4516.7998049999997</v>
      </c>
      <c r="C1174" s="63">
        <v>4581.7998049999997</v>
      </c>
      <c r="D1174" s="63">
        <v>4503</v>
      </c>
      <c r="E1174" s="63">
        <v>4574.1000979999999</v>
      </c>
      <c r="F1174" s="63">
        <v>4574.1000979999999</v>
      </c>
    </row>
    <row r="1175" spans="1:6" x14ac:dyDescent="0.25">
      <c r="A1175" s="4">
        <v>40349</v>
      </c>
      <c r="B1175" s="63">
        <v>4588.5</v>
      </c>
      <c r="C1175" s="63">
        <v>4641.2998049999997</v>
      </c>
      <c r="D1175" s="63">
        <v>4436</v>
      </c>
      <c r="E1175" s="63">
        <v>4439.3999020000001</v>
      </c>
      <c r="F1175" s="63">
        <v>4439.3999020000001</v>
      </c>
    </row>
    <row r="1176" spans="1:6" x14ac:dyDescent="0.25">
      <c r="A1176" s="4">
        <v>40356</v>
      </c>
      <c r="B1176" s="63">
        <v>4445.1000979999999</v>
      </c>
      <c r="C1176" s="63">
        <v>4458</v>
      </c>
      <c r="D1176" s="63">
        <v>4240</v>
      </c>
      <c r="E1176" s="63">
        <v>4264.8999020000001</v>
      </c>
      <c r="F1176" s="63">
        <v>4264.8999020000001</v>
      </c>
    </row>
    <row r="1177" spans="1:6" x14ac:dyDescent="0.25">
      <c r="A1177" s="4">
        <v>40363</v>
      </c>
      <c r="B1177" s="63">
        <v>4266</v>
      </c>
      <c r="C1177" s="63">
        <v>4415.2001950000003</v>
      </c>
      <c r="D1177" s="63">
        <v>4213</v>
      </c>
      <c r="E1177" s="63">
        <v>4414.5</v>
      </c>
      <c r="F1177" s="63">
        <v>4414.5</v>
      </c>
    </row>
    <row r="1178" spans="1:6" x14ac:dyDescent="0.25">
      <c r="A1178" s="4">
        <v>40370</v>
      </c>
      <c r="B1178" s="63">
        <v>4415.2001950000003</v>
      </c>
      <c r="C1178" s="63">
        <v>4478.5</v>
      </c>
      <c r="D1178" s="63">
        <v>4400</v>
      </c>
      <c r="E1178" s="63">
        <v>4437</v>
      </c>
      <c r="F1178" s="63">
        <v>4437</v>
      </c>
    </row>
    <row r="1179" spans="1:6" x14ac:dyDescent="0.25">
      <c r="A1179" s="4">
        <v>40377</v>
      </c>
      <c r="B1179" s="63">
        <v>4420.2998049999997</v>
      </c>
      <c r="C1179" s="63">
        <v>4489.2001950000003</v>
      </c>
      <c r="D1179" s="63">
        <v>4360.5</v>
      </c>
      <c r="E1179" s="63">
        <v>4475.1000979999999</v>
      </c>
      <c r="F1179" s="63">
        <v>4475.1000979999999</v>
      </c>
    </row>
    <row r="1180" spans="1:6" x14ac:dyDescent="0.25">
      <c r="A1180" s="4">
        <v>40384</v>
      </c>
      <c r="B1180" s="63">
        <v>4482.7998049999997</v>
      </c>
      <c r="C1180" s="63">
        <v>4542.7001950000003</v>
      </c>
      <c r="D1180" s="63">
        <v>4482.7001950000003</v>
      </c>
      <c r="E1180" s="63">
        <v>4507.3999020000001</v>
      </c>
      <c r="F1180" s="63">
        <v>4507.3999020000001</v>
      </c>
    </row>
    <row r="1181" spans="1:6" x14ac:dyDescent="0.25">
      <c r="A1181" s="4">
        <v>40391</v>
      </c>
      <c r="B1181" s="63">
        <v>4508.8999020000001</v>
      </c>
      <c r="C1181" s="63">
        <v>4597.5</v>
      </c>
      <c r="D1181" s="63">
        <v>4508.2998049999997</v>
      </c>
      <c r="E1181" s="63">
        <v>4586.2998049999997</v>
      </c>
      <c r="F1181" s="63">
        <v>4586.2998049999997</v>
      </c>
    </row>
    <row r="1182" spans="1:6" x14ac:dyDescent="0.25">
      <c r="A1182" s="4">
        <v>40398</v>
      </c>
      <c r="B1182" s="63">
        <v>4580.7001950000003</v>
      </c>
      <c r="C1182" s="63">
        <v>4618.7998049999997</v>
      </c>
      <c r="D1182" s="63">
        <v>4405.5</v>
      </c>
      <c r="E1182" s="63">
        <v>4480.8999020000001</v>
      </c>
      <c r="F1182" s="63">
        <v>4480.8999020000001</v>
      </c>
    </row>
    <row r="1183" spans="1:6" x14ac:dyDescent="0.25">
      <c r="A1183" s="4">
        <v>40405</v>
      </c>
      <c r="B1183" s="63">
        <v>4470.7001950000003</v>
      </c>
      <c r="C1183" s="63">
        <v>4523.7001950000003</v>
      </c>
      <c r="D1183" s="63">
        <v>4430.3999020000001</v>
      </c>
      <c r="E1183" s="63">
        <v>4462.1000979999999</v>
      </c>
      <c r="F1183" s="63">
        <v>4462.1000979999999</v>
      </c>
    </row>
    <row r="1184" spans="1:6" x14ac:dyDescent="0.25">
      <c r="A1184" s="4">
        <v>40412</v>
      </c>
      <c r="B1184" s="63">
        <v>4463.8999020000001</v>
      </c>
      <c r="C1184" s="63">
        <v>4470.7001950000003</v>
      </c>
      <c r="D1184" s="63">
        <v>4350.7998049999997</v>
      </c>
      <c r="E1184" s="63">
        <v>4404.1000979999999</v>
      </c>
      <c r="F1184" s="63">
        <v>4404.1000979999999</v>
      </c>
    </row>
    <row r="1185" spans="1:6" x14ac:dyDescent="0.25">
      <c r="A1185" s="4">
        <v>40419</v>
      </c>
      <c r="B1185" s="63">
        <v>4414.2001950000003</v>
      </c>
      <c r="C1185" s="63">
        <v>4589.1000979999999</v>
      </c>
      <c r="D1185" s="63">
        <v>4412.7998049999997</v>
      </c>
      <c r="E1185" s="63">
        <v>4577.6000979999999</v>
      </c>
      <c r="F1185" s="63">
        <v>4577.6000979999999</v>
      </c>
    </row>
    <row r="1186" spans="1:6" x14ac:dyDescent="0.25">
      <c r="A1186" s="4">
        <v>40426</v>
      </c>
      <c r="B1186" s="63">
        <v>4583.3999020000001</v>
      </c>
      <c r="C1186" s="63">
        <v>4635.1000979999999</v>
      </c>
      <c r="D1186" s="63">
        <v>4574.6000979999999</v>
      </c>
      <c r="E1186" s="63">
        <v>4600.7001950000003</v>
      </c>
      <c r="F1186" s="63">
        <v>4600.7001950000003</v>
      </c>
    </row>
    <row r="1187" spans="1:6" x14ac:dyDescent="0.25">
      <c r="A1187" s="4">
        <v>40433</v>
      </c>
      <c r="B1187" s="63">
        <v>4613.2998049999997</v>
      </c>
      <c r="C1187" s="63">
        <v>4710.5</v>
      </c>
      <c r="D1187" s="63">
        <v>4612.7001950000003</v>
      </c>
      <c r="E1187" s="63">
        <v>4685.1000979999999</v>
      </c>
      <c r="F1187" s="63">
        <v>4685.1000979999999</v>
      </c>
    </row>
    <row r="1188" spans="1:6" x14ac:dyDescent="0.25">
      <c r="A1188" s="4">
        <v>40440</v>
      </c>
      <c r="B1188" s="63">
        <v>4680.1000979999999</v>
      </c>
      <c r="C1188" s="63">
        <v>4710</v>
      </c>
      <c r="D1188" s="63">
        <v>4635.2998049999997</v>
      </c>
      <c r="E1188" s="63">
        <v>4651.5</v>
      </c>
      <c r="F1188" s="63">
        <v>4651.5</v>
      </c>
    </row>
    <row r="1189" spans="1:6" x14ac:dyDescent="0.25">
      <c r="A1189" s="4">
        <v>40447</v>
      </c>
      <c r="B1189" s="63">
        <v>4667.3999020000001</v>
      </c>
      <c r="C1189" s="63">
        <v>4743.2998049999997</v>
      </c>
      <c r="D1189" s="63">
        <v>4616.2001950000003</v>
      </c>
      <c r="E1189" s="63">
        <v>4634.7001950000003</v>
      </c>
      <c r="F1189" s="63">
        <v>4634.7001950000003</v>
      </c>
    </row>
    <row r="1190" spans="1:6" x14ac:dyDescent="0.25">
      <c r="A1190" s="4">
        <v>40454</v>
      </c>
      <c r="B1190" s="63">
        <v>4641.7001950000003</v>
      </c>
      <c r="C1190" s="63">
        <v>4750.3999020000001</v>
      </c>
      <c r="D1190" s="63">
        <v>4615</v>
      </c>
      <c r="E1190" s="63">
        <v>4740.5</v>
      </c>
      <c r="F1190" s="63">
        <v>4740.5</v>
      </c>
    </row>
    <row r="1191" spans="1:6" x14ac:dyDescent="0.25">
      <c r="A1191" s="4">
        <v>40461</v>
      </c>
      <c r="B1191" s="63">
        <v>4745.6000979999999</v>
      </c>
      <c r="C1191" s="63">
        <v>4773.5</v>
      </c>
      <c r="D1191" s="63">
        <v>4686</v>
      </c>
      <c r="E1191" s="63">
        <v>4758.2001950000003</v>
      </c>
      <c r="F1191" s="63">
        <v>4758.2001950000003</v>
      </c>
    </row>
    <row r="1192" spans="1:6" x14ac:dyDescent="0.25">
      <c r="A1192" s="4">
        <v>40468</v>
      </c>
      <c r="B1192" s="63">
        <v>4758.2998049999997</v>
      </c>
      <c r="C1192" s="63">
        <v>4758.2998049999997</v>
      </c>
      <c r="D1192" s="63">
        <v>4652.7001950000003</v>
      </c>
      <c r="E1192" s="63">
        <v>4719.6000979999999</v>
      </c>
      <c r="F1192" s="63">
        <v>4719.6000979999999</v>
      </c>
    </row>
    <row r="1193" spans="1:6" x14ac:dyDescent="0.25">
      <c r="A1193" s="4">
        <v>40475</v>
      </c>
      <c r="B1193" s="63">
        <v>4716.5</v>
      </c>
      <c r="C1193" s="63">
        <v>4794.5</v>
      </c>
      <c r="D1193" s="63">
        <v>4713.7998049999997</v>
      </c>
      <c r="E1193" s="63">
        <v>4733.3999020000001</v>
      </c>
      <c r="F1193" s="63">
        <v>4733.3999020000001</v>
      </c>
    </row>
    <row r="1194" spans="1:6" x14ac:dyDescent="0.25">
      <c r="A1194" s="4">
        <v>40482</v>
      </c>
      <c r="B1194" s="63">
        <v>4737.1000979999999</v>
      </c>
      <c r="C1194" s="63">
        <v>4885.7001950000003</v>
      </c>
      <c r="D1194" s="63">
        <v>4736.5</v>
      </c>
      <c r="E1194" s="63">
        <v>4872.8999020000001</v>
      </c>
      <c r="F1194" s="63">
        <v>4872.8999020000001</v>
      </c>
    </row>
    <row r="1195" spans="1:6" x14ac:dyDescent="0.25">
      <c r="A1195" s="4">
        <v>40489</v>
      </c>
      <c r="B1195" s="63">
        <v>4874.5</v>
      </c>
      <c r="C1195" s="63">
        <v>4885</v>
      </c>
      <c r="D1195" s="63">
        <v>4767.3999020000001</v>
      </c>
      <c r="E1195" s="63">
        <v>4778.7998049999997</v>
      </c>
      <c r="F1195" s="63">
        <v>4778.7998049999997</v>
      </c>
    </row>
    <row r="1196" spans="1:6" x14ac:dyDescent="0.25">
      <c r="A1196" s="4">
        <v>40496</v>
      </c>
      <c r="B1196" s="63">
        <v>4780</v>
      </c>
      <c r="C1196" s="63">
        <v>4797.2998049999997</v>
      </c>
      <c r="D1196" s="63">
        <v>4694.6000979999999</v>
      </c>
      <c r="E1196" s="63">
        <v>4717.7001950000003</v>
      </c>
      <c r="F1196" s="63">
        <v>4717.7001950000003</v>
      </c>
    </row>
    <row r="1197" spans="1:6" x14ac:dyDescent="0.25">
      <c r="A1197" s="4">
        <v>40503</v>
      </c>
      <c r="B1197" s="63">
        <v>4726.3999020000001</v>
      </c>
      <c r="C1197" s="63">
        <v>4758.7001950000003</v>
      </c>
      <c r="D1197" s="63">
        <v>4638.2998049999997</v>
      </c>
      <c r="E1197" s="63">
        <v>4690.2001950000003</v>
      </c>
      <c r="F1197" s="63">
        <v>4690.2001950000003</v>
      </c>
    </row>
    <row r="1198" spans="1:6" x14ac:dyDescent="0.25">
      <c r="A1198" s="4">
        <v>40510</v>
      </c>
      <c r="B1198" s="63">
        <v>4686.7001950000003</v>
      </c>
      <c r="C1198" s="63">
        <v>4801.1000979999999</v>
      </c>
      <c r="D1198" s="63">
        <v>4649.1000979999999</v>
      </c>
      <c r="E1198" s="63">
        <v>4780.1000979999999</v>
      </c>
      <c r="F1198" s="63">
        <v>4780.1000979999999</v>
      </c>
    </row>
    <row r="1199" spans="1:6" x14ac:dyDescent="0.25">
      <c r="A1199" s="4">
        <v>40517</v>
      </c>
      <c r="B1199" s="63">
        <v>4782.2998049999997</v>
      </c>
      <c r="C1199" s="63">
        <v>4834.7001950000003</v>
      </c>
      <c r="D1199" s="63">
        <v>4778.1000979999999</v>
      </c>
      <c r="E1199" s="63">
        <v>4830</v>
      </c>
      <c r="F1199" s="63">
        <v>4830</v>
      </c>
    </row>
    <row r="1200" spans="1:6" x14ac:dyDescent="0.25">
      <c r="A1200" s="4">
        <v>40524</v>
      </c>
      <c r="B1200" s="63">
        <v>4833.8999020000001</v>
      </c>
      <c r="C1200" s="63">
        <v>4869</v>
      </c>
      <c r="D1200" s="63">
        <v>4833.3999020000001</v>
      </c>
      <c r="E1200" s="63">
        <v>4853</v>
      </c>
      <c r="F1200" s="63">
        <v>4853</v>
      </c>
    </row>
    <row r="1201" spans="1:6" x14ac:dyDescent="0.25">
      <c r="A1201" s="4">
        <v>40531</v>
      </c>
      <c r="B1201" s="63">
        <v>4853.7998049999997</v>
      </c>
      <c r="C1201" s="63">
        <v>4899.2998049999997</v>
      </c>
      <c r="D1201" s="63">
        <v>4829.2001950000003</v>
      </c>
      <c r="E1201" s="63">
        <v>4868.2998049999997</v>
      </c>
      <c r="F1201" s="63">
        <v>4868.2998049999997</v>
      </c>
    </row>
    <row r="1202" spans="1:6" x14ac:dyDescent="0.25">
      <c r="A1202" s="4">
        <v>40538</v>
      </c>
      <c r="B1202" s="63">
        <v>4861.1000979999999</v>
      </c>
      <c r="C1202" s="63">
        <v>4895.1000979999999</v>
      </c>
      <c r="D1202" s="63">
        <v>4846.8999020000001</v>
      </c>
      <c r="E1202" s="63">
        <v>4846.8999020000001</v>
      </c>
      <c r="F1202" s="63">
        <v>4846.8999020000001</v>
      </c>
    </row>
    <row r="1203" spans="1:6" x14ac:dyDescent="0.25">
      <c r="A1203" s="4">
        <v>40545</v>
      </c>
      <c r="B1203" s="63">
        <v>4858.5</v>
      </c>
      <c r="C1203" s="63">
        <v>4875.7001950000003</v>
      </c>
      <c r="D1203" s="63">
        <v>4798.8999020000001</v>
      </c>
      <c r="E1203" s="63">
        <v>4812</v>
      </c>
      <c r="F1203" s="63">
        <v>4812</v>
      </c>
    </row>
    <row r="1204" spans="1:6" x14ac:dyDescent="0.25">
      <c r="A1204" s="4">
        <v>40552</v>
      </c>
      <c r="B1204" s="63">
        <v>4809.5</v>
      </c>
      <c r="C1204" s="63">
        <v>4909.2998049999997</v>
      </c>
      <c r="D1204" s="63">
        <v>4794.6000979999999</v>
      </c>
      <c r="E1204" s="63">
        <v>4908.6000979999999</v>
      </c>
      <c r="F1204" s="63">
        <v>4908.6000979999999</v>
      </c>
    </row>
    <row r="1205" spans="1:6" x14ac:dyDescent="0.25">
      <c r="A1205" s="4">
        <v>40559</v>
      </c>
      <c r="B1205" s="63">
        <v>4909.7998049999997</v>
      </c>
      <c r="C1205" s="63">
        <v>4948.2998049999997</v>
      </c>
      <c r="D1205" s="63">
        <v>4847.1000979999999</v>
      </c>
      <c r="E1205" s="63">
        <v>4860.8999020000001</v>
      </c>
      <c r="F1205" s="63">
        <v>4860.8999020000001</v>
      </c>
    </row>
    <row r="1206" spans="1:6" x14ac:dyDescent="0.25">
      <c r="A1206" s="4">
        <v>40566</v>
      </c>
      <c r="B1206" s="63">
        <v>4860.7998049999997</v>
      </c>
      <c r="C1206" s="63">
        <v>4925</v>
      </c>
      <c r="D1206" s="63">
        <v>4854.8999020000001</v>
      </c>
      <c r="E1206" s="63">
        <v>4872.5</v>
      </c>
      <c r="F1206" s="63">
        <v>4872.5</v>
      </c>
    </row>
    <row r="1207" spans="1:6" x14ac:dyDescent="0.25">
      <c r="A1207" s="4">
        <v>40573</v>
      </c>
      <c r="B1207" s="63">
        <v>4857.6000979999999</v>
      </c>
      <c r="C1207" s="63">
        <v>4965.6000979999999</v>
      </c>
      <c r="D1207" s="63">
        <v>4816.1000979999999</v>
      </c>
      <c r="E1207" s="63">
        <v>4958.7998049999997</v>
      </c>
      <c r="F1207" s="63">
        <v>4958.7998049999997</v>
      </c>
    </row>
    <row r="1208" spans="1:6" x14ac:dyDescent="0.25">
      <c r="A1208" s="4">
        <v>40580</v>
      </c>
      <c r="B1208" s="63">
        <v>4956.7001950000003</v>
      </c>
      <c r="C1208" s="63">
        <v>5020.7998049999997</v>
      </c>
      <c r="D1208" s="63">
        <v>4955.7998049999997</v>
      </c>
      <c r="E1208" s="63">
        <v>4970.6000979999999</v>
      </c>
      <c r="F1208" s="63">
        <v>4970.6000979999999</v>
      </c>
    </row>
    <row r="1209" spans="1:6" x14ac:dyDescent="0.25">
      <c r="A1209" s="4">
        <v>40587</v>
      </c>
      <c r="B1209" s="63">
        <v>4980.1000979999999</v>
      </c>
      <c r="C1209" s="63">
        <v>5032.2001950000003</v>
      </c>
      <c r="D1209" s="63">
        <v>4975.5</v>
      </c>
      <c r="E1209" s="63">
        <v>5026.1000979999999</v>
      </c>
      <c r="F1209" s="63">
        <v>5026.1000979999999</v>
      </c>
    </row>
    <row r="1210" spans="1:6" x14ac:dyDescent="0.25">
      <c r="A1210" s="4">
        <v>40594</v>
      </c>
      <c r="B1210" s="63">
        <v>5014.7001950000003</v>
      </c>
      <c r="C1210" s="63">
        <v>5015.5</v>
      </c>
      <c r="D1210" s="63">
        <v>4889.8999020000001</v>
      </c>
      <c r="E1210" s="63">
        <v>4924.8999020000001</v>
      </c>
      <c r="F1210" s="63">
        <v>4924.8999020000001</v>
      </c>
    </row>
    <row r="1211" spans="1:6" x14ac:dyDescent="0.25">
      <c r="A1211" s="4">
        <v>40601</v>
      </c>
      <c r="B1211" s="63">
        <v>4927.8999020000001</v>
      </c>
      <c r="C1211" s="63">
        <v>4958.6000979999999</v>
      </c>
      <c r="D1211" s="63">
        <v>4876.6000979999999</v>
      </c>
      <c r="E1211" s="63">
        <v>4958.6000979999999</v>
      </c>
      <c r="F1211" s="63">
        <v>4958.6000979999999</v>
      </c>
    </row>
    <row r="1212" spans="1:6" x14ac:dyDescent="0.25">
      <c r="A1212" s="4">
        <v>40608</v>
      </c>
      <c r="B1212" s="63">
        <v>4946.7998049999997</v>
      </c>
      <c r="C1212" s="63">
        <v>4948.2998049999997</v>
      </c>
      <c r="D1212" s="63">
        <v>4721.3999020000001</v>
      </c>
      <c r="E1212" s="63">
        <v>4734.7998049999997</v>
      </c>
      <c r="F1212" s="63">
        <v>4734.7998049999997</v>
      </c>
    </row>
    <row r="1213" spans="1:6" x14ac:dyDescent="0.25">
      <c r="A1213" s="4">
        <v>40615</v>
      </c>
      <c r="B1213" s="63">
        <v>4724.8999020000001</v>
      </c>
      <c r="C1213" s="63">
        <v>4724.8999020000001</v>
      </c>
      <c r="D1213" s="63">
        <v>4559.2001950000003</v>
      </c>
      <c r="E1213" s="63">
        <v>4715.7998049999997</v>
      </c>
      <c r="F1213" s="63">
        <v>4715.7998049999997</v>
      </c>
    </row>
    <row r="1214" spans="1:6" x14ac:dyDescent="0.25">
      <c r="A1214" s="4">
        <v>40622</v>
      </c>
      <c r="B1214" s="63">
        <v>4715.1000979999999</v>
      </c>
      <c r="C1214" s="63">
        <v>4858.7998049999997</v>
      </c>
      <c r="D1214" s="63">
        <v>4699.1000979999999</v>
      </c>
      <c r="E1214" s="63">
        <v>4840.2998049999997</v>
      </c>
      <c r="F1214" s="63">
        <v>4840.2998049999997</v>
      </c>
    </row>
    <row r="1215" spans="1:6" x14ac:dyDescent="0.25">
      <c r="A1215" s="4">
        <v>40629</v>
      </c>
      <c r="B1215" s="63">
        <v>4832.6000979999999</v>
      </c>
      <c r="C1215" s="63">
        <v>4969.6000979999999</v>
      </c>
      <c r="D1215" s="63">
        <v>4818.2001950000003</v>
      </c>
      <c r="E1215" s="63">
        <v>4954.6000979999999</v>
      </c>
      <c r="F1215" s="63">
        <v>4954.6000979999999</v>
      </c>
    </row>
    <row r="1216" spans="1:6" x14ac:dyDescent="0.25">
      <c r="A1216" s="4">
        <v>40636</v>
      </c>
      <c r="B1216" s="63">
        <v>4961.2001950000003</v>
      </c>
      <c r="C1216" s="63">
        <v>5037.1000979999999</v>
      </c>
      <c r="D1216" s="63">
        <v>4961.2001950000003</v>
      </c>
      <c r="E1216" s="63">
        <v>5036.5</v>
      </c>
      <c r="F1216" s="63">
        <v>5036.5</v>
      </c>
    </row>
    <row r="1217" spans="1:6" x14ac:dyDescent="0.25">
      <c r="A1217" s="4">
        <v>40643</v>
      </c>
      <c r="B1217" s="63">
        <v>5039.1000979999999</v>
      </c>
      <c r="C1217" s="63">
        <v>5069.5</v>
      </c>
      <c r="D1217" s="63">
        <v>4939.2998049999997</v>
      </c>
      <c r="E1217" s="63">
        <v>4939.2998049999997</v>
      </c>
      <c r="F1217" s="63">
        <v>4939.2998049999997</v>
      </c>
    </row>
    <row r="1218" spans="1:6" x14ac:dyDescent="0.25">
      <c r="A1218" s="4">
        <v>40650</v>
      </c>
      <c r="B1218" s="63">
        <v>4939.7998049999997</v>
      </c>
      <c r="C1218" s="63">
        <v>4996.5</v>
      </c>
      <c r="D1218" s="63">
        <v>4869.2998049999997</v>
      </c>
      <c r="E1218" s="63">
        <v>4995.7001950000003</v>
      </c>
      <c r="F1218" s="63">
        <v>4995.7001950000003</v>
      </c>
    </row>
    <row r="1219" spans="1:6" x14ac:dyDescent="0.25">
      <c r="A1219" s="4">
        <v>40657</v>
      </c>
      <c r="B1219" s="63">
        <v>5001.1000979999999</v>
      </c>
      <c r="C1219" s="63">
        <v>5012.2998049999997</v>
      </c>
      <c r="D1219" s="63">
        <v>4872.7001950000003</v>
      </c>
      <c r="E1219" s="63">
        <v>4899</v>
      </c>
      <c r="F1219" s="63">
        <v>4899</v>
      </c>
    </row>
    <row r="1220" spans="1:6" x14ac:dyDescent="0.25">
      <c r="A1220" s="4">
        <v>40664</v>
      </c>
      <c r="B1220" s="63">
        <v>4901.3999020000001</v>
      </c>
      <c r="C1220" s="63">
        <v>4909.8999020000001</v>
      </c>
      <c r="D1220" s="63">
        <v>4786.7998049999997</v>
      </c>
      <c r="E1220" s="63">
        <v>4816.1000979999999</v>
      </c>
      <c r="F1220" s="63">
        <v>4816.1000979999999</v>
      </c>
    </row>
    <row r="1221" spans="1:6" x14ac:dyDescent="0.25">
      <c r="A1221" s="4">
        <v>40671</v>
      </c>
      <c r="B1221" s="63">
        <v>4824.7001950000003</v>
      </c>
      <c r="C1221" s="63">
        <v>4867.8999020000001</v>
      </c>
      <c r="D1221" s="63">
        <v>4754.7001950000003</v>
      </c>
      <c r="E1221" s="63">
        <v>4787.2998049999997</v>
      </c>
      <c r="F1221" s="63">
        <v>4787.2998049999997</v>
      </c>
    </row>
    <row r="1222" spans="1:6" x14ac:dyDescent="0.25">
      <c r="A1222" s="4">
        <v>40678</v>
      </c>
      <c r="B1222" s="63">
        <v>4770.1000979999999</v>
      </c>
      <c r="C1222" s="63">
        <v>4833.8999020000001</v>
      </c>
      <c r="D1222" s="63">
        <v>4718.1000979999999</v>
      </c>
      <c r="E1222" s="63">
        <v>4807.7001950000003</v>
      </c>
      <c r="F1222" s="63">
        <v>4807.7001950000003</v>
      </c>
    </row>
    <row r="1223" spans="1:6" x14ac:dyDescent="0.25">
      <c r="A1223" s="4">
        <v>40685</v>
      </c>
      <c r="B1223" s="63">
        <v>4797.7001950000003</v>
      </c>
      <c r="C1223" s="63">
        <v>4797.7001950000003</v>
      </c>
      <c r="D1223" s="63">
        <v>4661.1000979999999</v>
      </c>
      <c r="E1223" s="63">
        <v>4760.2998049999997</v>
      </c>
      <c r="F1223" s="63">
        <v>4760.2998049999997</v>
      </c>
    </row>
    <row r="1224" spans="1:6" x14ac:dyDescent="0.25">
      <c r="A1224" s="4">
        <v>40692</v>
      </c>
      <c r="B1224" s="63">
        <v>4760.8999020000001</v>
      </c>
      <c r="C1224" s="63">
        <v>4804.1000979999999</v>
      </c>
      <c r="D1224" s="63">
        <v>4661.7998049999997</v>
      </c>
      <c r="E1224" s="63">
        <v>4666.6000979999999</v>
      </c>
      <c r="F1224" s="63">
        <v>4666.6000979999999</v>
      </c>
    </row>
    <row r="1225" spans="1:6" x14ac:dyDescent="0.25">
      <c r="A1225" s="4">
        <v>40699</v>
      </c>
      <c r="B1225" s="63">
        <v>4661.5</v>
      </c>
      <c r="C1225" s="63">
        <v>4661.5</v>
      </c>
      <c r="D1225" s="63">
        <v>4591.7998049999997</v>
      </c>
      <c r="E1225" s="63">
        <v>4634.8999020000001</v>
      </c>
      <c r="F1225" s="63">
        <v>4634.8999020000001</v>
      </c>
    </row>
    <row r="1226" spans="1:6" x14ac:dyDescent="0.25">
      <c r="A1226" s="4">
        <v>40706</v>
      </c>
      <c r="B1226" s="63">
        <v>4623.7998049999997</v>
      </c>
      <c r="C1226" s="63">
        <v>4657.2998049999997</v>
      </c>
      <c r="D1226" s="63">
        <v>4532.8999020000001</v>
      </c>
      <c r="E1226" s="63">
        <v>4551.1000979999999</v>
      </c>
      <c r="F1226" s="63">
        <v>4551.1000979999999</v>
      </c>
    </row>
    <row r="1227" spans="1:6" x14ac:dyDescent="0.25">
      <c r="A1227" s="4">
        <v>40713</v>
      </c>
      <c r="B1227" s="63">
        <v>4553.3999020000001</v>
      </c>
      <c r="C1227" s="63">
        <v>4622</v>
      </c>
      <c r="D1227" s="63">
        <v>4512.5</v>
      </c>
      <c r="E1227" s="63">
        <v>4565</v>
      </c>
      <c r="F1227" s="63">
        <v>4565</v>
      </c>
    </row>
    <row r="1228" spans="1:6" x14ac:dyDescent="0.25">
      <c r="A1228" s="4">
        <v>40720</v>
      </c>
      <c r="B1228" s="63">
        <v>4559.2998049999997</v>
      </c>
      <c r="C1228" s="63">
        <v>4675.7998049999997</v>
      </c>
      <c r="D1228" s="63">
        <v>4508</v>
      </c>
      <c r="E1228" s="63">
        <v>4647.8999020000001</v>
      </c>
      <c r="F1228" s="63">
        <v>4647.8999020000001</v>
      </c>
    </row>
    <row r="1229" spans="1:6" x14ac:dyDescent="0.25">
      <c r="A1229" s="4">
        <v>40727</v>
      </c>
      <c r="B1229" s="63">
        <v>4658.6000979999999</v>
      </c>
      <c r="C1229" s="63">
        <v>4717.5</v>
      </c>
      <c r="D1229" s="63">
        <v>4640.6000979999999</v>
      </c>
      <c r="E1229" s="63">
        <v>4716</v>
      </c>
      <c r="F1229" s="63">
        <v>4716</v>
      </c>
    </row>
    <row r="1230" spans="1:6" x14ac:dyDescent="0.25">
      <c r="A1230" s="4">
        <v>40734</v>
      </c>
      <c r="B1230" s="63">
        <v>4703.8999020000001</v>
      </c>
      <c r="C1230" s="63">
        <v>4703.8999020000001</v>
      </c>
      <c r="D1230" s="63">
        <v>4525.1000979999999</v>
      </c>
      <c r="E1230" s="63">
        <v>4542.7001950000003</v>
      </c>
      <c r="F1230" s="63">
        <v>4542.7001950000003</v>
      </c>
    </row>
    <row r="1231" spans="1:6" x14ac:dyDescent="0.25">
      <c r="A1231" s="4">
        <v>40741</v>
      </c>
      <c r="B1231" s="63">
        <v>4542.2998049999997</v>
      </c>
      <c r="C1231" s="63">
        <v>4681</v>
      </c>
      <c r="D1231" s="63">
        <v>4515.2998049999997</v>
      </c>
      <c r="E1231" s="63">
        <v>4674.1000979999999</v>
      </c>
      <c r="F1231" s="63">
        <v>4674.1000979999999</v>
      </c>
    </row>
    <row r="1232" spans="1:6" x14ac:dyDescent="0.25">
      <c r="A1232" s="4">
        <v>40748</v>
      </c>
      <c r="B1232" s="63">
        <v>4667.3999020000001</v>
      </c>
      <c r="C1232" s="63">
        <v>4667.5</v>
      </c>
      <c r="D1232" s="63">
        <v>4496.7001950000003</v>
      </c>
      <c r="E1232" s="63">
        <v>4500.5</v>
      </c>
      <c r="F1232" s="63">
        <v>4500.5</v>
      </c>
    </row>
    <row r="1233" spans="1:6" x14ac:dyDescent="0.25">
      <c r="A1233" s="4">
        <v>40755</v>
      </c>
      <c r="B1233" s="63">
        <v>4515</v>
      </c>
      <c r="C1233" s="63">
        <v>4589.6000979999999</v>
      </c>
      <c r="D1233" s="63">
        <v>4150.7001950000003</v>
      </c>
      <c r="E1233" s="63">
        <v>4169.7001950000003</v>
      </c>
      <c r="F1233" s="63">
        <v>4169.7001950000003</v>
      </c>
    </row>
    <row r="1234" spans="1:6" x14ac:dyDescent="0.25">
      <c r="A1234" s="4">
        <v>40762</v>
      </c>
      <c r="B1234" s="63">
        <v>4144.2998049999997</v>
      </c>
      <c r="C1234" s="63">
        <v>4280.5</v>
      </c>
      <c r="D1234" s="63">
        <v>3829.3999020000001</v>
      </c>
      <c r="E1234" s="63">
        <v>4237.8999020000001</v>
      </c>
      <c r="F1234" s="63">
        <v>4237.8999020000001</v>
      </c>
    </row>
    <row r="1235" spans="1:6" x14ac:dyDescent="0.25">
      <c r="A1235" s="4">
        <v>40769</v>
      </c>
      <c r="B1235" s="63">
        <v>4256.7998049999997</v>
      </c>
      <c r="C1235" s="63">
        <v>4390.5</v>
      </c>
      <c r="D1235" s="63">
        <v>4169.7001950000003</v>
      </c>
      <c r="E1235" s="63">
        <v>4171.8999020000001</v>
      </c>
      <c r="F1235" s="63">
        <v>4171.8999020000001</v>
      </c>
    </row>
    <row r="1236" spans="1:6" x14ac:dyDescent="0.25">
      <c r="A1236" s="4">
        <v>40776</v>
      </c>
      <c r="B1236" s="63">
        <v>4169.5</v>
      </c>
      <c r="C1236" s="63">
        <v>4304.8999020000001</v>
      </c>
      <c r="D1236" s="63">
        <v>4145.2998049999997</v>
      </c>
      <c r="E1236" s="63">
        <v>4271</v>
      </c>
      <c r="F1236" s="63">
        <v>4271</v>
      </c>
    </row>
    <row r="1237" spans="1:6" x14ac:dyDescent="0.25">
      <c r="A1237" s="4">
        <v>40783</v>
      </c>
      <c r="B1237" s="63">
        <v>4279.7998049999997</v>
      </c>
      <c r="C1237" s="63">
        <v>4425.3999020000001</v>
      </c>
      <c r="D1237" s="63">
        <v>4279.7998049999997</v>
      </c>
      <c r="E1237" s="63">
        <v>4321.5</v>
      </c>
      <c r="F1237" s="63">
        <v>4321.5</v>
      </c>
    </row>
    <row r="1238" spans="1:6" x14ac:dyDescent="0.25">
      <c r="A1238" s="4">
        <v>40790</v>
      </c>
      <c r="B1238" s="63">
        <v>4302.1000979999999</v>
      </c>
      <c r="C1238" s="63">
        <v>4311.3999020000001</v>
      </c>
      <c r="D1238" s="63">
        <v>4157.2998049999997</v>
      </c>
      <c r="E1238" s="63">
        <v>4277.3999020000001</v>
      </c>
      <c r="F1238" s="63">
        <v>4277.3999020000001</v>
      </c>
    </row>
    <row r="1239" spans="1:6" x14ac:dyDescent="0.25">
      <c r="A1239" s="4">
        <v>40797</v>
      </c>
      <c r="B1239" s="63">
        <v>4254.5</v>
      </c>
      <c r="C1239" s="63">
        <v>4255.1000979999999</v>
      </c>
      <c r="D1239" s="63">
        <v>4083.3000489999999</v>
      </c>
      <c r="E1239" s="63">
        <v>4229.8999020000001</v>
      </c>
      <c r="F1239" s="63">
        <v>4229.8999020000001</v>
      </c>
    </row>
    <row r="1240" spans="1:6" x14ac:dyDescent="0.25">
      <c r="A1240" s="4">
        <v>40804</v>
      </c>
      <c r="B1240" s="63">
        <v>4221.3999020000001</v>
      </c>
      <c r="C1240" s="63">
        <v>4222.7001950000003</v>
      </c>
      <c r="D1240" s="63">
        <v>3957.3000489999999</v>
      </c>
      <c r="E1240" s="63">
        <v>3978.5</v>
      </c>
      <c r="F1240" s="63">
        <v>3978.5</v>
      </c>
    </row>
    <row r="1241" spans="1:6" x14ac:dyDescent="0.25">
      <c r="A1241" s="4">
        <v>40811</v>
      </c>
      <c r="B1241" s="63">
        <v>3991.1999510000001</v>
      </c>
      <c r="C1241" s="63">
        <v>4111.7998049999997</v>
      </c>
      <c r="D1241" s="63">
        <v>3926.5</v>
      </c>
      <c r="E1241" s="63">
        <v>4070.1000979999999</v>
      </c>
      <c r="F1241" s="63">
        <v>4070.1000979999999</v>
      </c>
    </row>
    <row r="1242" spans="1:6" x14ac:dyDescent="0.25">
      <c r="A1242" s="4">
        <v>40818</v>
      </c>
      <c r="B1242" s="63">
        <v>4053.6999510000001</v>
      </c>
      <c r="C1242" s="63">
        <v>4242.3999020000001</v>
      </c>
      <c r="D1242" s="63">
        <v>3905.1999510000001</v>
      </c>
      <c r="E1242" s="63">
        <v>4225</v>
      </c>
      <c r="F1242" s="63">
        <v>4225</v>
      </c>
    </row>
    <row r="1243" spans="1:6" x14ac:dyDescent="0.25">
      <c r="A1243" s="4">
        <v>40825</v>
      </c>
      <c r="B1243" s="63">
        <v>4219.8999020000001</v>
      </c>
      <c r="C1243" s="63">
        <v>4316.8999020000001</v>
      </c>
      <c r="D1243" s="63">
        <v>4210.6000979999999</v>
      </c>
      <c r="E1243" s="63">
        <v>4269</v>
      </c>
      <c r="F1243" s="63">
        <v>4269</v>
      </c>
    </row>
    <row r="1244" spans="1:6" x14ac:dyDescent="0.25">
      <c r="A1244" s="4">
        <v>40832</v>
      </c>
      <c r="B1244" s="63">
        <v>4283.7001950000003</v>
      </c>
      <c r="C1244" s="63">
        <v>4348.1000979999999</v>
      </c>
      <c r="D1244" s="63">
        <v>4193.5</v>
      </c>
      <c r="E1244" s="63">
        <v>4203.3999020000001</v>
      </c>
      <c r="F1244" s="63">
        <v>4203.3999020000001</v>
      </c>
    </row>
    <row r="1245" spans="1:6" x14ac:dyDescent="0.25">
      <c r="A1245" s="4">
        <v>40839</v>
      </c>
      <c r="B1245" s="63">
        <v>4216</v>
      </c>
      <c r="C1245" s="63">
        <v>4472.2001950000003</v>
      </c>
      <c r="D1245" s="63">
        <v>4215.8999020000001</v>
      </c>
      <c r="E1245" s="63">
        <v>4411.3999020000001</v>
      </c>
      <c r="F1245" s="63">
        <v>4411.3999020000001</v>
      </c>
    </row>
    <row r="1246" spans="1:6" x14ac:dyDescent="0.25">
      <c r="A1246" s="4">
        <v>40846</v>
      </c>
      <c r="B1246" s="63">
        <v>4407.7001950000003</v>
      </c>
      <c r="C1246" s="63">
        <v>4416.6000979999999</v>
      </c>
      <c r="D1246" s="63">
        <v>4209</v>
      </c>
      <c r="E1246" s="63">
        <v>4342.5</v>
      </c>
      <c r="F1246" s="63">
        <v>4342.5</v>
      </c>
    </row>
    <row r="1247" spans="1:6" x14ac:dyDescent="0.25">
      <c r="A1247" s="4">
        <v>40853</v>
      </c>
      <c r="B1247" s="63">
        <v>4343</v>
      </c>
      <c r="C1247" s="63">
        <v>4424</v>
      </c>
      <c r="D1247" s="63">
        <v>4270.2998049999997</v>
      </c>
      <c r="E1247" s="63">
        <v>4358.6000979999999</v>
      </c>
      <c r="F1247" s="63">
        <v>4358.6000979999999</v>
      </c>
    </row>
    <row r="1248" spans="1:6" x14ac:dyDescent="0.25">
      <c r="A1248" s="4">
        <v>40860</v>
      </c>
      <c r="B1248" s="63">
        <v>4371.2998049999997</v>
      </c>
      <c r="C1248" s="63">
        <v>4423.8999020000001</v>
      </c>
      <c r="D1248" s="63">
        <v>4242.2998049999997</v>
      </c>
      <c r="E1248" s="63">
        <v>4246.7001950000003</v>
      </c>
      <c r="F1248" s="63">
        <v>4246.7001950000003</v>
      </c>
    </row>
    <row r="1249" spans="1:6" x14ac:dyDescent="0.25">
      <c r="A1249" s="4">
        <v>40867</v>
      </c>
      <c r="B1249" s="63">
        <v>4242.5</v>
      </c>
      <c r="C1249" s="63">
        <v>4251.2998049999997</v>
      </c>
      <c r="D1249" s="63">
        <v>4047.3999020000001</v>
      </c>
      <c r="E1249" s="63">
        <v>4057.6000979999999</v>
      </c>
      <c r="F1249" s="63">
        <v>4057.6000979999999</v>
      </c>
    </row>
    <row r="1250" spans="1:6" x14ac:dyDescent="0.25">
      <c r="A1250" s="4">
        <v>40874</v>
      </c>
      <c r="B1250" s="63">
        <v>4069</v>
      </c>
      <c r="C1250" s="63">
        <v>4346.2998049999997</v>
      </c>
      <c r="D1250" s="63">
        <v>4068.6999510000001</v>
      </c>
      <c r="E1250" s="63">
        <v>4346.2998049999997</v>
      </c>
      <c r="F1250" s="63">
        <v>4346.2998049999997</v>
      </c>
    </row>
    <row r="1251" spans="1:6" x14ac:dyDescent="0.25">
      <c r="A1251" s="4">
        <v>40881</v>
      </c>
      <c r="B1251" s="63">
        <v>4350.6000979999999</v>
      </c>
      <c r="C1251" s="63">
        <v>4391.2998049999997</v>
      </c>
      <c r="D1251" s="63">
        <v>4248.5</v>
      </c>
      <c r="E1251" s="63">
        <v>4264.1000979999999</v>
      </c>
      <c r="F1251" s="63">
        <v>4264.1000979999999</v>
      </c>
    </row>
    <row r="1252" spans="1:6" x14ac:dyDescent="0.25">
      <c r="A1252" s="4">
        <v>40888</v>
      </c>
      <c r="B1252" s="63">
        <v>4281.6000979999999</v>
      </c>
      <c r="C1252" s="63">
        <v>4331.7001950000003</v>
      </c>
      <c r="D1252" s="63">
        <v>4175.1000979999999</v>
      </c>
      <c r="E1252" s="63">
        <v>4218.7998049999997</v>
      </c>
      <c r="F1252" s="63">
        <v>4218.7998049999997</v>
      </c>
    </row>
    <row r="1253" spans="1:6" x14ac:dyDescent="0.25">
      <c r="A1253" s="4">
        <v>40895</v>
      </c>
      <c r="B1253" s="63">
        <v>4208.1000979999999</v>
      </c>
      <c r="C1253" s="63">
        <v>4208.2998049999997</v>
      </c>
      <c r="D1253" s="63">
        <v>4103.1000979999999</v>
      </c>
      <c r="E1253" s="63">
        <v>4192.1000979999999</v>
      </c>
      <c r="F1253" s="63">
        <v>4192.1000979999999</v>
      </c>
    </row>
    <row r="1254" spans="1:6" x14ac:dyDescent="0.25">
      <c r="A1254" s="4">
        <v>40902</v>
      </c>
      <c r="B1254" s="63">
        <v>4191.2998049999997</v>
      </c>
      <c r="C1254" s="63">
        <v>4193.7001950000003</v>
      </c>
      <c r="D1254" s="63">
        <v>4091.6000979999999</v>
      </c>
      <c r="E1254" s="63">
        <v>4111</v>
      </c>
      <c r="F1254" s="63">
        <v>4111</v>
      </c>
    </row>
    <row r="1255" spans="1:6" x14ac:dyDescent="0.25">
      <c r="A1255" s="4">
        <v>40909</v>
      </c>
      <c r="B1255" s="63">
        <v>4123.2998049999997</v>
      </c>
      <c r="C1255" s="63">
        <v>4254</v>
      </c>
      <c r="D1255" s="63">
        <v>4122.6000979999999</v>
      </c>
      <c r="E1255" s="63">
        <v>4164.5</v>
      </c>
      <c r="F1255" s="63">
        <v>4164.5</v>
      </c>
    </row>
    <row r="1256" spans="1:6" x14ac:dyDescent="0.25">
      <c r="A1256" s="4">
        <v>40916</v>
      </c>
      <c r="B1256" s="63">
        <v>4170.6000979999999</v>
      </c>
      <c r="C1256" s="63">
        <v>4261.7998049999997</v>
      </c>
      <c r="D1256" s="63">
        <v>4145.1000979999999</v>
      </c>
      <c r="E1256" s="63">
        <v>4255.3999020000001</v>
      </c>
      <c r="F1256" s="63">
        <v>4255.3999020000001</v>
      </c>
    </row>
    <row r="1257" spans="1:6" x14ac:dyDescent="0.25">
      <c r="A1257" s="4">
        <v>40923</v>
      </c>
      <c r="B1257" s="63">
        <v>4244</v>
      </c>
      <c r="C1257" s="63">
        <v>4320.6000979999999</v>
      </c>
      <c r="D1257" s="63">
        <v>4201.5</v>
      </c>
      <c r="E1257" s="63">
        <v>4303</v>
      </c>
      <c r="F1257" s="63">
        <v>4303</v>
      </c>
    </row>
    <row r="1258" spans="1:6" x14ac:dyDescent="0.25">
      <c r="A1258" s="4">
        <v>40930</v>
      </c>
      <c r="B1258" s="63">
        <v>4300.2001950000003</v>
      </c>
      <c r="C1258" s="63">
        <v>4373.2998049999997</v>
      </c>
      <c r="D1258" s="63">
        <v>4281.7998049999997</v>
      </c>
      <c r="E1258" s="63">
        <v>4348.5</v>
      </c>
      <c r="F1258" s="63">
        <v>4348.5</v>
      </c>
    </row>
    <row r="1259" spans="1:6" x14ac:dyDescent="0.25">
      <c r="A1259" s="4">
        <v>40937</v>
      </c>
      <c r="B1259" s="63">
        <v>4347</v>
      </c>
      <c r="C1259" s="63">
        <v>4355.2998049999997</v>
      </c>
      <c r="D1259" s="63">
        <v>4291</v>
      </c>
      <c r="E1259" s="63">
        <v>4320.1000979999999</v>
      </c>
      <c r="F1259" s="63">
        <v>4320.1000979999999</v>
      </c>
    </row>
    <row r="1260" spans="1:6" x14ac:dyDescent="0.25">
      <c r="A1260" s="4">
        <v>40944</v>
      </c>
      <c r="B1260" s="63">
        <v>4334.6000979999999</v>
      </c>
      <c r="C1260" s="63">
        <v>4380.3999020000001</v>
      </c>
      <c r="D1260" s="63">
        <v>4320.2998049999997</v>
      </c>
      <c r="E1260" s="63">
        <v>4322.6000979999999</v>
      </c>
      <c r="F1260" s="63">
        <v>4322.6000979999999</v>
      </c>
    </row>
    <row r="1261" spans="1:6" x14ac:dyDescent="0.25">
      <c r="A1261" s="4">
        <v>40951</v>
      </c>
      <c r="B1261" s="63">
        <v>4321.8999020000001</v>
      </c>
      <c r="C1261" s="63">
        <v>4362.7998049999997</v>
      </c>
      <c r="D1261" s="63">
        <v>4246.3999020000001</v>
      </c>
      <c r="E1261" s="63">
        <v>4273.2998049999997</v>
      </c>
      <c r="F1261" s="63">
        <v>4273.2998049999997</v>
      </c>
    </row>
    <row r="1262" spans="1:6" x14ac:dyDescent="0.25">
      <c r="A1262" s="4">
        <v>40958</v>
      </c>
      <c r="B1262" s="63">
        <v>4289.2998049999997</v>
      </c>
      <c r="C1262" s="63">
        <v>4389.3999020000001</v>
      </c>
      <c r="D1262" s="63">
        <v>4286.8999020000001</v>
      </c>
      <c r="E1262" s="63">
        <v>4389</v>
      </c>
      <c r="F1262" s="63">
        <v>4389</v>
      </c>
    </row>
    <row r="1263" spans="1:6" x14ac:dyDescent="0.25">
      <c r="A1263" s="4">
        <v>40965</v>
      </c>
      <c r="B1263" s="63">
        <v>4380.1000979999999</v>
      </c>
      <c r="C1263" s="63">
        <v>4406.1000979999999</v>
      </c>
      <c r="D1263" s="63">
        <v>4337.6000979999999</v>
      </c>
      <c r="E1263" s="63">
        <v>4364.1000979999999</v>
      </c>
      <c r="F1263" s="63">
        <v>4364.1000979999999</v>
      </c>
    </row>
    <row r="1264" spans="1:6" x14ac:dyDescent="0.25">
      <c r="A1264" s="4">
        <v>40972</v>
      </c>
      <c r="B1264" s="63">
        <v>4360</v>
      </c>
      <c r="C1264" s="63">
        <v>4364.2001950000003</v>
      </c>
      <c r="D1264" s="63">
        <v>4234.3999020000001</v>
      </c>
      <c r="E1264" s="63">
        <v>4300.5</v>
      </c>
      <c r="F1264" s="63">
        <v>4300.5</v>
      </c>
    </row>
    <row r="1265" spans="1:6" x14ac:dyDescent="0.25">
      <c r="A1265" s="4">
        <v>40979</v>
      </c>
      <c r="B1265" s="63">
        <v>4303</v>
      </c>
      <c r="C1265" s="63">
        <v>4382.6000979999999</v>
      </c>
      <c r="D1265" s="63">
        <v>4285.1000979999999</v>
      </c>
      <c r="E1265" s="63">
        <v>4364.7001950000003</v>
      </c>
      <c r="F1265" s="63">
        <v>4364.7001950000003</v>
      </c>
    </row>
    <row r="1266" spans="1:6" x14ac:dyDescent="0.25">
      <c r="A1266" s="4">
        <v>40986</v>
      </c>
      <c r="B1266" s="63">
        <v>4370.6000979999999</v>
      </c>
      <c r="C1266" s="63">
        <v>4397.8999020000001</v>
      </c>
      <c r="D1266" s="63">
        <v>4329.2998049999997</v>
      </c>
      <c r="E1266" s="63">
        <v>4360.7001950000003</v>
      </c>
      <c r="F1266" s="63">
        <v>4360.7001950000003</v>
      </c>
    </row>
    <row r="1267" spans="1:6" x14ac:dyDescent="0.25">
      <c r="A1267" s="4">
        <v>40993</v>
      </c>
      <c r="B1267" s="63">
        <v>4360.2001950000003</v>
      </c>
      <c r="C1267" s="63">
        <v>4443</v>
      </c>
      <c r="D1267" s="63">
        <v>4355.2001950000003</v>
      </c>
      <c r="E1267" s="63">
        <v>4420</v>
      </c>
      <c r="F1267" s="63">
        <v>4420</v>
      </c>
    </row>
    <row r="1268" spans="1:6" x14ac:dyDescent="0.25">
      <c r="A1268" s="4">
        <v>41000</v>
      </c>
      <c r="B1268" s="63">
        <v>4432.5</v>
      </c>
      <c r="C1268" s="63">
        <v>4460.7001950000003</v>
      </c>
      <c r="D1268" s="63">
        <v>4370.1000979999999</v>
      </c>
      <c r="E1268" s="63">
        <v>4402.2998049999997</v>
      </c>
      <c r="F1268" s="63">
        <v>4402.2998049999997</v>
      </c>
    </row>
    <row r="1269" spans="1:6" x14ac:dyDescent="0.25">
      <c r="A1269" s="4">
        <v>41007</v>
      </c>
      <c r="B1269" s="63">
        <v>4393</v>
      </c>
      <c r="C1269" s="63">
        <v>4410.7001950000003</v>
      </c>
      <c r="D1269" s="63">
        <v>4327.2998049999997</v>
      </c>
      <c r="E1269" s="63">
        <v>4404.2001950000003</v>
      </c>
      <c r="F1269" s="63">
        <v>4404.2001950000003</v>
      </c>
    </row>
    <row r="1270" spans="1:6" x14ac:dyDescent="0.25">
      <c r="A1270" s="4">
        <v>41014</v>
      </c>
      <c r="B1270" s="63">
        <v>4394</v>
      </c>
      <c r="C1270" s="63">
        <v>4453.7001950000003</v>
      </c>
      <c r="D1270" s="63">
        <v>4366.7001950000003</v>
      </c>
      <c r="E1270" s="63">
        <v>4444.3999020000001</v>
      </c>
      <c r="F1270" s="63">
        <v>4444.3999020000001</v>
      </c>
    </row>
    <row r="1271" spans="1:6" x14ac:dyDescent="0.25">
      <c r="A1271" s="4">
        <v>41021</v>
      </c>
      <c r="B1271" s="63">
        <v>4442.6000979999999</v>
      </c>
      <c r="C1271" s="63">
        <v>4466.2001950000003</v>
      </c>
      <c r="D1271" s="63">
        <v>4415.5</v>
      </c>
      <c r="E1271" s="63">
        <v>4433.3999020000001</v>
      </c>
      <c r="F1271" s="63">
        <v>4433.3999020000001</v>
      </c>
    </row>
    <row r="1272" spans="1:6" x14ac:dyDescent="0.25">
      <c r="A1272" s="4">
        <v>41028</v>
      </c>
      <c r="B1272" s="63">
        <v>4443.6000979999999</v>
      </c>
      <c r="C1272" s="63">
        <v>4515</v>
      </c>
      <c r="D1272" s="63">
        <v>4443.2001950000003</v>
      </c>
      <c r="E1272" s="63">
        <v>4459.3999020000001</v>
      </c>
      <c r="F1272" s="63">
        <v>4459.3999020000001</v>
      </c>
    </row>
    <row r="1273" spans="1:6" x14ac:dyDescent="0.25">
      <c r="A1273" s="4">
        <v>41035</v>
      </c>
      <c r="B1273" s="63">
        <v>4440.7001950000003</v>
      </c>
      <c r="C1273" s="63">
        <v>4440.7001950000003</v>
      </c>
      <c r="D1273" s="63">
        <v>4316.3999020000001</v>
      </c>
      <c r="E1273" s="63">
        <v>4342.7001950000003</v>
      </c>
      <c r="F1273" s="63">
        <v>4342.7001950000003</v>
      </c>
    </row>
    <row r="1274" spans="1:6" x14ac:dyDescent="0.25">
      <c r="A1274" s="4">
        <v>41042</v>
      </c>
      <c r="B1274" s="63">
        <v>4344.7998049999997</v>
      </c>
      <c r="C1274" s="63">
        <v>4360.5</v>
      </c>
      <c r="D1274" s="63">
        <v>4079.3999020000001</v>
      </c>
      <c r="E1274" s="63">
        <v>4098.7998049999997</v>
      </c>
      <c r="F1274" s="63">
        <v>4098.7998049999997</v>
      </c>
    </row>
    <row r="1275" spans="1:6" x14ac:dyDescent="0.25">
      <c r="A1275" s="4">
        <v>41049</v>
      </c>
      <c r="B1275" s="63">
        <v>4104.7001950000003</v>
      </c>
      <c r="C1275" s="63">
        <v>4174.3999020000001</v>
      </c>
      <c r="D1275" s="63">
        <v>4077.3999020000001</v>
      </c>
      <c r="E1275" s="63">
        <v>4081.1999510000001</v>
      </c>
      <c r="F1275" s="63">
        <v>4081.1999510000001</v>
      </c>
    </row>
    <row r="1276" spans="1:6" x14ac:dyDescent="0.25">
      <c r="A1276" s="4">
        <v>41056</v>
      </c>
      <c r="B1276" s="63">
        <v>4081.1999510000001</v>
      </c>
      <c r="C1276" s="63">
        <v>4169</v>
      </c>
      <c r="D1276" s="63">
        <v>4081.1999510000001</v>
      </c>
      <c r="E1276" s="63">
        <v>4116.8999020000001</v>
      </c>
      <c r="F1276" s="63">
        <v>4116.8999020000001</v>
      </c>
    </row>
    <row r="1277" spans="1:6" x14ac:dyDescent="0.25">
      <c r="A1277" s="4">
        <v>41063</v>
      </c>
      <c r="B1277" s="63">
        <v>4116.8999020000001</v>
      </c>
      <c r="C1277" s="63">
        <v>4168.2001950000003</v>
      </c>
      <c r="D1277" s="63">
        <v>4033.3999020000001</v>
      </c>
      <c r="E1277" s="63">
        <v>4111.2001950000003</v>
      </c>
      <c r="F1277" s="63">
        <v>4111.2001950000003</v>
      </c>
    </row>
    <row r="1278" spans="1:6" x14ac:dyDescent="0.25">
      <c r="A1278" s="4">
        <v>41070</v>
      </c>
      <c r="B1278" s="63">
        <v>4111.2001950000003</v>
      </c>
      <c r="C1278" s="63">
        <v>4132.7998049999997</v>
      </c>
      <c r="D1278" s="63">
        <v>4074.3999020000001</v>
      </c>
      <c r="E1278" s="63">
        <v>4107</v>
      </c>
      <c r="F1278" s="63">
        <v>4107</v>
      </c>
    </row>
    <row r="1279" spans="1:6" x14ac:dyDescent="0.25">
      <c r="A1279" s="4">
        <v>41077</v>
      </c>
      <c r="B1279" s="63">
        <v>4107</v>
      </c>
      <c r="C1279" s="63">
        <v>4202.6000979999999</v>
      </c>
      <c r="D1279" s="63">
        <v>4084.5</v>
      </c>
      <c r="E1279" s="63">
        <v>4093.8000489999999</v>
      </c>
      <c r="F1279" s="63">
        <v>4093.8000489999999</v>
      </c>
    </row>
    <row r="1280" spans="1:6" x14ac:dyDescent="0.25">
      <c r="A1280" s="4">
        <v>41084</v>
      </c>
      <c r="B1280" s="63">
        <v>4093.8000489999999</v>
      </c>
      <c r="C1280" s="63">
        <v>4155.2001950000003</v>
      </c>
      <c r="D1280" s="63">
        <v>4041.1999510000001</v>
      </c>
      <c r="E1280" s="63">
        <v>4135.5</v>
      </c>
      <c r="F1280" s="63">
        <v>4135.5</v>
      </c>
    </row>
    <row r="1281" spans="1:6" x14ac:dyDescent="0.25">
      <c r="A1281" s="4">
        <v>41091</v>
      </c>
      <c r="B1281" s="63">
        <v>4135.5</v>
      </c>
      <c r="C1281" s="63">
        <v>4215.7998049999997</v>
      </c>
      <c r="D1281" s="63">
        <v>4135.5</v>
      </c>
      <c r="E1281" s="63">
        <v>4199</v>
      </c>
      <c r="F1281" s="63">
        <v>4199</v>
      </c>
    </row>
    <row r="1282" spans="1:6" x14ac:dyDescent="0.25">
      <c r="A1282" s="4">
        <v>41098</v>
      </c>
      <c r="B1282" s="63">
        <v>4199</v>
      </c>
      <c r="C1282" s="63">
        <v>4199</v>
      </c>
      <c r="D1282" s="63">
        <v>4100</v>
      </c>
      <c r="E1282" s="63">
        <v>4118.2998049999997</v>
      </c>
      <c r="F1282" s="63">
        <v>4118.2998049999997</v>
      </c>
    </row>
    <row r="1283" spans="1:6" x14ac:dyDescent="0.25">
      <c r="A1283" s="4">
        <v>41105</v>
      </c>
      <c r="B1283" s="63">
        <v>4118.2998049999997</v>
      </c>
      <c r="C1283" s="63">
        <v>4245.5</v>
      </c>
      <c r="D1283" s="63">
        <v>4118.2998049999997</v>
      </c>
      <c r="E1283" s="63">
        <v>4230.6000979999999</v>
      </c>
      <c r="F1283" s="63">
        <v>4230.6000979999999</v>
      </c>
    </row>
    <row r="1284" spans="1:6" x14ac:dyDescent="0.25">
      <c r="A1284" s="4">
        <v>41112</v>
      </c>
      <c r="B1284" s="63">
        <v>4230.6000979999999</v>
      </c>
      <c r="C1284" s="63">
        <v>4234.3999020000001</v>
      </c>
      <c r="D1284" s="63">
        <v>4114</v>
      </c>
      <c r="E1284" s="63">
        <v>4234.3999020000001</v>
      </c>
      <c r="F1284" s="63">
        <v>4234.3999020000001</v>
      </c>
    </row>
    <row r="1285" spans="1:6" x14ac:dyDescent="0.25">
      <c r="A1285" s="4">
        <v>41119</v>
      </c>
      <c r="B1285" s="63">
        <v>4234.3999020000001</v>
      </c>
      <c r="C1285" s="63">
        <v>4305.6000979999999</v>
      </c>
      <c r="D1285" s="63">
        <v>4234.3999020000001</v>
      </c>
      <c r="E1285" s="63">
        <v>4243</v>
      </c>
      <c r="F1285" s="63">
        <v>4243</v>
      </c>
    </row>
    <row r="1286" spans="1:6" x14ac:dyDescent="0.25">
      <c r="A1286" s="4">
        <v>41126</v>
      </c>
      <c r="B1286" s="63">
        <v>4243</v>
      </c>
      <c r="C1286" s="63">
        <v>4350.3999020000001</v>
      </c>
      <c r="D1286" s="63">
        <v>4243</v>
      </c>
      <c r="E1286" s="63">
        <v>4302.7998049999997</v>
      </c>
      <c r="F1286" s="63">
        <v>4302.7998049999997</v>
      </c>
    </row>
    <row r="1287" spans="1:6" x14ac:dyDescent="0.25">
      <c r="A1287" s="4">
        <v>41133</v>
      </c>
      <c r="B1287" s="63">
        <v>4302.7998049999997</v>
      </c>
      <c r="C1287" s="63">
        <v>4393.7998049999997</v>
      </c>
      <c r="D1287" s="63">
        <v>4293.8999020000001</v>
      </c>
      <c r="E1287" s="63">
        <v>4393.7998049999997</v>
      </c>
      <c r="F1287" s="63">
        <v>4393.7998049999997</v>
      </c>
    </row>
    <row r="1288" spans="1:6" x14ac:dyDescent="0.25">
      <c r="A1288" s="4">
        <v>41140</v>
      </c>
      <c r="B1288" s="63">
        <v>4393.7998049999997</v>
      </c>
      <c r="C1288" s="63">
        <v>4430.2998049999997</v>
      </c>
      <c r="D1288" s="63">
        <v>4367.5</v>
      </c>
      <c r="E1288" s="63">
        <v>4376.5</v>
      </c>
      <c r="F1288" s="63">
        <v>4376.5</v>
      </c>
    </row>
    <row r="1289" spans="1:6" x14ac:dyDescent="0.25">
      <c r="A1289" s="4">
        <v>41147</v>
      </c>
      <c r="B1289" s="63">
        <v>4378.8999020000001</v>
      </c>
      <c r="C1289" s="63">
        <v>4402.8999020000001</v>
      </c>
      <c r="D1289" s="63">
        <v>4327.6000979999999</v>
      </c>
      <c r="E1289" s="63">
        <v>4339</v>
      </c>
      <c r="F1289" s="63">
        <v>4339</v>
      </c>
    </row>
    <row r="1290" spans="1:6" x14ac:dyDescent="0.25">
      <c r="A1290" s="4">
        <v>41154</v>
      </c>
      <c r="B1290" s="63">
        <v>4333.7998049999997</v>
      </c>
      <c r="C1290" s="63">
        <v>4376.7998049999997</v>
      </c>
      <c r="D1290" s="63">
        <v>4281.5</v>
      </c>
      <c r="E1290" s="63">
        <v>4348.7998049999997</v>
      </c>
      <c r="F1290" s="63">
        <v>4348.7998049999997</v>
      </c>
    </row>
    <row r="1291" spans="1:6" x14ac:dyDescent="0.25">
      <c r="A1291" s="4">
        <v>41161</v>
      </c>
      <c r="B1291" s="63">
        <v>4348.7998049999997</v>
      </c>
      <c r="C1291" s="63">
        <v>4417.3999020000001</v>
      </c>
      <c r="D1291" s="63">
        <v>4341.3999020000001</v>
      </c>
      <c r="E1291" s="63">
        <v>4410.2001950000003</v>
      </c>
      <c r="F1291" s="63">
        <v>4410.2001950000003</v>
      </c>
    </row>
    <row r="1292" spans="1:6" x14ac:dyDescent="0.25">
      <c r="A1292" s="4">
        <v>41168</v>
      </c>
      <c r="B1292" s="63">
        <v>4422.7998049999997</v>
      </c>
      <c r="C1292" s="63">
        <v>4443.2001950000003</v>
      </c>
      <c r="D1292" s="63">
        <v>4406.1000979999999</v>
      </c>
      <c r="E1292" s="63">
        <v>4430.7998049999997</v>
      </c>
      <c r="F1292" s="63">
        <v>4430.7998049999997</v>
      </c>
    </row>
    <row r="1293" spans="1:6" x14ac:dyDescent="0.25">
      <c r="A1293" s="4">
        <v>41175</v>
      </c>
      <c r="B1293" s="63">
        <v>4430.7998049999997</v>
      </c>
      <c r="C1293" s="63">
        <v>4430.7998049999997</v>
      </c>
      <c r="D1293" s="63">
        <v>4357.8999020000001</v>
      </c>
      <c r="E1293" s="63">
        <v>4406.2998049999997</v>
      </c>
      <c r="F1293" s="63">
        <v>4406.2998049999997</v>
      </c>
    </row>
    <row r="1294" spans="1:6" x14ac:dyDescent="0.25">
      <c r="A1294" s="4">
        <v>41182</v>
      </c>
      <c r="B1294" s="63">
        <v>4406.2998049999997</v>
      </c>
      <c r="C1294" s="63">
        <v>4514.8999020000001</v>
      </c>
      <c r="D1294" s="63">
        <v>4394.6000979999999</v>
      </c>
      <c r="E1294" s="63">
        <v>4513.7998049999997</v>
      </c>
      <c r="F1294" s="63">
        <v>4513.7998049999997</v>
      </c>
    </row>
    <row r="1295" spans="1:6" x14ac:dyDescent="0.25">
      <c r="A1295" s="4">
        <v>41189</v>
      </c>
      <c r="B1295" s="63">
        <v>4513.7998049999997</v>
      </c>
      <c r="C1295" s="63">
        <v>4532.6000979999999</v>
      </c>
      <c r="D1295" s="63">
        <v>4483.2001950000003</v>
      </c>
      <c r="E1295" s="63">
        <v>4510.1000979999999</v>
      </c>
      <c r="F1295" s="63">
        <v>4510.1000979999999</v>
      </c>
    </row>
    <row r="1296" spans="1:6" x14ac:dyDescent="0.25">
      <c r="A1296" s="4">
        <v>41196</v>
      </c>
      <c r="B1296" s="63">
        <v>4510.1000979999999</v>
      </c>
      <c r="C1296" s="63">
        <v>4602.5</v>
      </c>
      <c r="D1296" s="63">
        <v>4501.2001950000003</v>
      </c>
      <c r="E1296" s="63">
        <v>4593.5</v>
      </c>
      <c r="F1296" s="63">
        <v>4593.5</v>
      </c>
    </row>
    <row r="1297" spans="1:6" x14ac:dyDescent="0.25">
      <c r="A1297" s="4">
        <v>41203</v>
      </c>
      <c r="B1297" s="63">
        <v>4582.1000979999999</v>
      </c>
      <c r="C1297" s="63">
        <v>4588.7001950000003</v>
      </c>
      <c r="D1297" s="63">
        <v>4495</v>
      </c>
      <c r="E1297" s="63">
        <v>4496.2998049999997</v>
      </c>
      <c r="F1297" s="63">
        <v>4496.2998049999997</v>
      </c>
    </row>
    <row r="1298" spans="1:6" x14ac:dyDescent="0.25">
      <c r="A1298" s="4">
        <v>41210</v>
      </c>
      <c r="B1298" s="63">
        <v>4498.8999020000001</v>
      </c>
      <c r="C1298" s="63">
        <v>4542.7998049999997</v>
      </c>
      <c r="D1298" s="63">
        <v>4479.8999020000001</v>
      </c>
      <c r="E1298" s="63">
        <v>4483.2998049999997</v>
      </c>
      <c r="F1298" s="63">
        <v>4483.2998049999997</v>
      </c>
    </row>
    <row r="1299" spans="1:6" x14ac:dyDescent="0.25">
      <c r="A1299" s="4">
        <v>41217</v>
      </c>
      <c r="B1299" s="63">
        <v>4481</v>
      </c>
      <c r="C1299" s="63">
        <v>4536.2998049999997</v>
      </c>
      <c r="D1299" s="63">
        <v>4458.2001950000003</v>
      </c>
      <c r="E1299" s="63">
        <v>4482.5</v>
      </c>
      <c r="F1299" s="63">
        <v>4482.5</v>
      </c>
    </row>
    <row r="1300" spans="1:6" x14ac:dyDescent="0.25">
      <c r="A1300" s="4">
        <v>41224</v>
      </c>
      <c r="B1300" s="63">
        <v>4479.2001950000003</v>
      </c>
      <c r="C1300" s="63">
        <v>4485.7001950000003</v>
      </c>
      <c r="D1300" s="63">
        <v>4355.8999020000001</v>
      </c>
      <c r="E1300" s="63">
        <v>4360.1000979999999</v>
      </c>
      <c r="F1300" s="63">
        <v>4360.1000979999999</v>
      </c>
    </row>
    <row r="1301" spans="1:6" x14ac:dyDescent="0.25">
      <c r="A1301" s="4">
        <v>41231</v>
      </c>
      <c r="B1301" s="63">
        <v>4367.3999020000001</v>
      </c>
      <c r="C1301" s="63">
        <v>4446.2001950000003</v>
      </c>
      <c r="D1301" s="63">
        <v>4362.1000979999999</v>
      </c>
      <c r="E1301" s="63">
        <v>4431.5</v>
      </c>
      <c r="F1301" s="63">
        <v>4431.5</v>
      </c>
    </row>
    <row r="1302" spans="1:6" x14ac:dyDescent="0.25">
      <c r="A1302" s="4">
        <v>41238</v>
      </c>
      <c r="B1302" s="63">
        <v>4431.5</v>
      </c>
      <c r="C1302" s="63">
        <v>4524.7001950000003</v>
      </c>
      <c r="D1302" s="63">
        <v>4431.5</v>
      </c>
      <c r="E1302" s="63">
        <v>4518</v>
      </c>
      <c r="F1302" s="63">
        <v>4518</v>
      </c>
    </row>
    <row r="1303" spans="1:6" x14ac:dyDescent="0.25">
      <c r="A1303" s="4">
        <v>41245</v>
      </c>
      <c r="B1303" s="63">
        <v>4518</v>
      </c>
      <c r="C1303" s="63">
        <v>4557.6000979999999</v>
      </c>
      <c r="D1303" s="63">
        <v>4508.6000979999999</v>
      </c>
      <c r="E1303" s="63">
        <v>4555.8999020000001</v>
      </c>
      <c r="F1303" s="63">
        <v>4555.8999020000001</v>
      </c>
    </row>
    <row r="1304" spans="1:6" x14ac:dyDescent="0.25">
      <c r="A1304" s="4">
        <v>41252</v>
      </c>
      <c r="B1304" s="63">
        <v>4556.5</v>
      </c>
      <c r="C1304" s="63">
        <v>4608.7998049999997</v>
      </c>
      <c r="D1304" s="63">
        <v>4556.5</v>
      </c>
      <c r="E1304" s="63">
        <v>4595.1000979999999</v>
      </c>
      <c r="F1304" s="63">
        <v>4595.1000979999999</v>
      </c>
    </row>
    <row r="1305" spans="1:6" x14ac:dyDescent="0.25">
      <c r="A1305" s="4">
        <v>41259</v>
      </c>
      <c r="B1305" s="63">
        <v>4595.1000979999999</v>
      </c>
      <c r="C1305" s="63">
        <v>4669</v>
      </c>
      <c r="D1305" s="63">
        <v>4583.1000979999999</v>
      </c>
      <c r="E1305" s="63">
        <v>4635.2001950000003</v>
      </c>
      <c r="F1305" s="63">
        <v>4635.2001950000003</v>
      </c>
    </row>
    <row r="1306" spans="1:6" x14ac:dyDescent="0.25">
      <c r="A1306" s="4">
        <v>41266</v>
      </c>
      <c r="B1306" s="63">
        <v>4637.1000979999999</v>
      </c>
      <c r="C1306" s="63">
        <v>4701</v>
      </c>
      <c r="D1306" s="63">
        <v>4637.1000979999999</v>
      </c>
      <c r="E1306" s="63">
        <v>4685.2998049999997</v>
      </c>
      <c r="F1306" s="63">
        <v>4685.2998049999997</v>
      </c>
    </row>
    <row r="1307" spans="1:6" x14ac:dyDescent="0.25">
      <c r="A1307" s="4">
        <v>41273</v>
      </c>
      <c r="B1307" s="63">
        <v>4680.3999020000001</v>
      </c>
      <c r="C1307" s="63">
        <v>4763.6000979999999</v>
      </c>
      <c r="D1307" s="63">
        <v>4659.5</v>
      </c>
      <c r="E1307" s="63">
        <v>4742.8999020000001</v>
      </c>
      <c r="F1307" s="63">
        <v>4742.8999020000001</v>
      </c>
    </row>
    <row r="1308" spans="1:6" x14ac:dyDescent="0.25">
      <c r="A1308" s="4">
        <v>41280</v>
      </c>
      <c r="B1308" s="63">
        <v>4745.7998049999997</v>
      </c>
      <c r="C1308" s="63">
        <v>4770.2001950000003</v>
      </c>
      <c r="D1308" s="63">
        <v>4711.8999020000001</v>
      </c>
      <c r="E1308" s="63">
        <v>4733.7998049999997</v>
      </c>
      <c r="F1308" s="63">
        <v>4733.7998049999997</v>
      </c>
    </row>
    <row r="1309" spans="1:6" x14ac:dyDescent="0.25">
      <c r="A1309" s="4">
        <v>41287</v>
      </c>
      <c r="B1309" s="63">
        <v>4733.7998049999997</v>
      </c>
      <c r="C1309" s="63">
        <v>4808.8999020000001</v>
      </c>
      <c r="D1309" s="63">
        <v>4733.2001950000003</v>
      </c>
      <c r="E1309" s="63">
        <v>4794.7001950000003</v>
      </c>
      <c r="F1309" s="63">
        <v>4794.7001950000003</v>
      </c>
    </row>
    <row r="1310" spans="1:6" x14ac:dyDescent="0.25">
      <c r="A1310" s="4">
        <v>41294</v>
      </c>
      <c r="B1310" s="63">
        <v>4796.7001950000003</v>
      </c>
      <c r="C1310" s="63">
        <v>4858.8999020000001</v>
      </c>
      <c r="D1310" s="63">
        <v>4788</v>
      </c>
      <c r="E1310" s="63">
        <v>4858.8999020000001</v>
      </c>
      <c r="F1310" s="63">
        <v>4858.8999020000001</v>
      </c>
    </row>
    <row r="1311" spans="1:6" x14ac:dyDescent="0.25">
      <c r="A1311" s="4">
        <v>41301</v>
      </c>
      <c r="B1311" s="63">
        <v>4865.6000979999999</v>
      </c>
      <c r="C1311" s="63">
        <v>4943.5</v>
      </c>
      <c r="D1311" s="63">
        <v>4864.7998049999997</v>
      </c>
      <c r="E1311" s="63">
        <v>4941.8999020000001</v>
      </c>
      <c r="F1311" s="63">
        <v>4941.8999020000001</v>
      </c>
    </row>
    <row r="1312" spans="1:6" x14ac:dyDescent="0.25">
      <c r="A1312" s="4">
        <v>41308</v>
      </c>
      <c r="B1312" s="63">
        <v>4941.8999020000001</v>
      </c>
      <c r="C1312" s="63">
        <v>4989.3999020000001</v>
      </c>
      <c r="D1312" s="63">
        <v>4892</v>
      </c>
      <c r="E1312" s="63">
        <v>4989.3999020000001</v>
      </c>
      <c r="F1312" s="63">
        <v>4989.3999020000001</v>
      </c>
    </row>
    <row r="1313" spans="1:6" x14ac:dyDescent="0.25">
      <c r="A1313" s="4">
        <v>41315</v>
      </c>
      <c r="B1313" s="63">
        <v>4989.3999020000001</v>
      </c>
      <c r="C1313" s="63">
        <v>5065.2998049999997</v>
      </c>
      <c r="D1313" s="63">
        <v>4980.2998049999997</v>
      </c>
      <c r="E1313" s="63">
        <v>5054.6000979999999</v>
      </c>
      <c r="F1313" s="63">
        <v>5054.6000979999999</v>
      </c>
    </row>
    <row r="1314" spans="1:6" x14ac:dyDescent="0.25">
      <c r="A1314" s="4">
        <v>41322</v>
      </c>
      <c r="B1314" s="63">
        <v>5061.2998049999997</v>
      </c>
      <c r="C1314" s="63">
        <v>5123</v>
      </c>
      <c r="D1314" s="63">
        <v>4994.7998049999997</v>
      </c>
      <c r="E1314" s="63">
        <v>5036.7001950000003</v>
      </c>
      <c r="F1314" s="63">
        <v>5036.7001950000003</v>
      </c>
    </row>
    <row r="1315" spans="1:6" x14ac:dyDescent="0.25">
      <c r="A1315" s="4">
        <v>41329</v>
      </c>
      <c r="B1315" s="63">
        <v>5035.6000979999999</v>
      </c>
      <c r="C1315" s="63">
        <v>5127.7998049999997</v>
      </c>
      <c r="D1315" s="63">
        <v>4997.5</v>
      </c>
      <c r="E1315" s="63">
        <v>5100.8999020000001</v>
      </c>
      <c r="F1315" s="63">
        <v>5100.8999020000001</v>
      </c>
    </row>
    <row r="1316" spans="1:6" x14ac:dyDescent="0.25">
      <c r="A1316" s="4">
        <v>41336</v>
      </c>
      <c r="B1316" s="63">
        <v>5100.8999020000001</v>
      </c>
      <c r="C1316" s="63">
        <v>5148.2998049999997</v>
      </c>
      <c r="D1316" s="63">
        <v>5027.8999020000001</v>
      </c>
      <c r="E1316" s="63">
        <v>5137.5</v>
      </c>
      <c r="F1316" s="63">
        <v>5137.5</v>
      </c>
    </row>
    <row r="1317" spans="1:6" x14ac:dyDescent="0.25">
      <c r="A1317" s="4">
        <v>41343</v>
      </c>
      <c r="B1317" s="63">
        <v>5135.2998049999997</v>
      </c>
      <c r="C1317" s="63">
        <v>5174.3999020000001</v>
      </c>
      <c r="D1317" s="63">
        <v>5043.7998049999997</v>
      </c>
      <c r="E1317" s="63">
        <v>5129.2998049999997</v>
      </c>
      <c r="F1317" s="63">
        <v>5129.2998049999997</v>
      </c>
    </row>
    <row r="1318" spans="1:6" x14ac:dyDescent="0.25">
      <c r="A1318" s="4">
        <v>41350</v>
      </c>
      <c r="B1318" s="63">
        <v>5112.7998049999997</v>
      </c>
      <c r="C1318" s="63">
        <v>5112.7998049999997</v>
      </c>
      <c r="D1318" s="63">
        <v>4944.5</v>
      </c>
      <c r="E1318" s="63">
        <v>4980.7998049999997</v>
      </c>
      <c r="F1318" s="63">
        <v>4980.7998049999997</v>
      </c>
    </row>
    <row r="1319" spans="1:6" x14ac:dyDescent="0.25">
      <c r="A1319" s="4">
        <v>41357</v>
      </c>
      <c r="B1319" s="63">
        <v>4981.8999020000001</v>
      </c>
      <c r="C1319" s="63">
        <v>5033.1000979999999</v>
      </c>
      <c r="D1319" s="63">
        <v>4957.2001950000003</v>
      </c>
      <c r="E1319" s="63">
        <v>4979.8999020000001</v>
      </c>
      <c r="F1319" s="63">
        <v>4979.8999020000001</v>
      </c>
    </row>
    <row r="1320" spans="1:6" x14ac:dyDescent="0.25">
      <c r="A1320" s="4">
        <v>41364</v>
      </c>
      <c r="B1320" s="63">
        <v>4979.8999020000001</v>
      </c>
      <c r="C1320" s="63">
        <v>5019.7001950000003</v>
      </c>
      <c r="D1320" s="63">
        <v>4891.6000979999999</v>
      </c>
      <c r="E1320" s="63">
        <v>4899.2001950000003</v>
      </c>
      <c r="F1320" s="63">
        <v>4899.2001950000003</v>
      </c>
    </row>
    <row r="1321" spans="1:6" x14ac:dyDescent="0.25">
      <c r="A1321" s="4">
        <v>41371</v>
      </c>
      <c r="B1321" s="63">
        <v>4899.2001950000003</v>
      </c>
      <c r="C1321" s="63">
        <v>5024.3999020000001</v>
      </c>
      <c r="D1321" s="63">
        <v>4897</v>
      </c>
      <c r="E1321" s="63">
        <v>5016</v>
      </c>
      <c r="F1321" s="63">
        <v>5016</v>
      </c>
    </row>
    <row r="1322" spans="1:6" x14ac:dyDescent="0.25">
      <c r="A1322" s="4">
        <v>41378</v>
      </c>
      <c r="B1322" s="63">
        <v>5008.6000979999999</v>
      </c>
      <c r="C1322" s="63">
        <v>5008.6000979999999</v>
      </c>
      <c r="D1322" s="63">
        <v>4908.7001950000003</v>
      </c>
      <c r="E1322" s="63">
        <v>4923</v>
      </c>
      <c r="F1322" s="63">
        <v>4923</v>
      </c>
    </row>
    <row r="1323" spans="1:6" x14ac:dyDescent="0.25">
      <c r="A1323" s="4">
        <v>41385</v>
      </c>
      <c r="B1323" s="63">
        <v>4923</v>
      </c>
      <c r="C1323" s="63">
        <v>5116.8999020000001</v>
      </c>
      <c r="D1323" s="63">
        <v>4923</v>
      </c>
      <c r="E1323" s="63">
        <v>5082.7001950000003</v>
      </c>
      <c r="F1323" s="63">
        <v>5082.7001950000003</v>
      </c>
    </row>
    <row r="1324" spans="1:6" x14ac:dyDescent="0.25">
      <c r="A1324" s="4">
        <v>41392</v>
      </c>
      <c r="B1324" s="63">
        <v>5082.7001950000003</v>
      </c>
      <c r="C1324" s="63">
        <v>5171.2001950000003</v>
      </c>
      <c r="D1324" s="63">
        <v>5082.7001950000003</v>
      </c>
      <c r="E1324" s="63">
        <v>5105.3999020000001</v>
      </c>
      <c r="F1324" s="63">
        <v>5105.3999020000001</v>
      </c>
    </row>
    <row r="1325" spans="1:6" x14ac:dyDescent="0.25">
      <c r="A1325" s="4">
        <v>41399</v>
      </c>
      <c r="B1325" s="63">
        <v>5121</v>
      </c>
      <c r="C1325" s="63">
        <v>5223.8999020000001</v>
      </c>
      <c r="D1325" s="63">
        <v>5098</v>
      </c>
      <c r="E1325" s="63">
        <v>5191.1000979999999</v>
      </c>
      <c r="F1325" s="63">
        <v>5191.1000979999999</v>
      </c>
    </row>
    <row r="1326" spans="1:6" x14ac:dyDescent="0.25">
      <c r="A1326" s="4">
        <v>41406</v>
      </c>
      <c r="B1326" s="63">
        <v>5188.8999020000001</v>
      </c>
      <c r="C1326" s="63">
        <v>5229.7998049999997</v>
      </c>
      <c r="D1326" s="63">
        <v>5136.6000979999999</v>
      </c>
      <c r="E1326" s="63">
        <v>5159.7998049999997</v>
      </c>
      <c r="F1326" s="63">
        <v>5159.7998049999997</v>
      </c>
    </row>
    <row r="1327" spans="1:6" x14ac:dyDescent="0.25">
      <c r="A1327" s="4">
        <v>41413</v>
      </c>
      <c r="B1327" s="63">
        <v>5165.3999020000001</v>
      </c>
      <c r="C1327" s="63">
        <v>5221.7998049999997</v>
      </c>
      <c r="D1327" s="63">
        <v>4936</v>
      </c>
      <c r="E1327" s="63">
        <v>4964.2998049999997</v>
      </c>
      <c r="F1327" s="63">
        <v>4964.2998049999997</v>
      </c>
    </row>
    <row r="1328" spans="1:6" x14ac:dyDescent="0.25">
      <c r="A1328" s="4">
        <v>41420</v>
      </c>
      <c r="B1328" s="63">
        <v>4964.2998049999997</v>
      </c>
      <c r="C1328" s="63">
        <v>4975.3999020000001</v>
      </c>
      <c r="D1328" s="63">
        <v>4885.3999020000001</v>
      </c>
      <c r="E1328" s="63">
        <v>4914</v>
      </c>
      <c r="F1328" s="63">
        <v>4914</v>
      </c>
    </row>
    <row r="1329" spans="1:6" x14ac:dyDescent="0.25">
      <c r="A1329" s="4">
        <v>41427</v>
      </c>
      <c r="B1329" s="63">
        <v>4914</v>
      </c>
      <c r="C1329" s="63">
        <v>4915</v>
      </c>
      <c r="D1329" s="63">
        <v>4724.1000979999999</v>
      </c>
      <c r="E1329" s="63">
        <v>4729.2998049999997</v>
      </c>
      <c r="F1329" s="63">
        <v>4729.2998049999997</v>
      </c>
    </row>
    <row r="1330" spans="1:6" x14ac:dyDescent="0.25">
      <c r="A1330" s="4">
        <v>41434</v>
      </c>
      <c r="B1330" s="63">
        <v>4729.2998049999997</v>
      </c>
      <c r="C1330" s="63">
        <v>4776.6000979999999</v>
      </c>
      <c r="D1330" s="63">
        <v>4650</v>
      </c>
      <c r="E1330" s="63">
        <v>4775.5</v>
      </c>
      <c r="F1330" s="63">
        <v>4775.5</v>
      </c>
    </row>
    <row r="1331" spans="1:6" x14ac:dyDescent="0.25">
      <c r="A1331" s="4">
        <v>41441</v>
      </c>
      <c r="B1331" s="63">
        <v>4758.2001950000003</v>
      </c>
      <c r="C1331" s="63">
        <v>4841.7998049999997</v>
      </c>
      <c r="D1331" s="63">
        <v>4668</v>
      </c>
      <c r="E1331" s="63">
        <v>4723.7998049999997</v>
      </c>
      <c r="F1331" s="63">
        <v>4723.7998049999997</v>
      </c>
    </row>
    <row r="1332" spans="1:6" x14ac:dyDescent="0.25">
      <c r="A1332" s="4">
        <v>41448</v>
      </c>
      <c r="B1332" s="63">
        <v>4723.7998049999997</v>
      </c>
      <c r="C1332" s="63">
        <v>4803.5</v>
      </c>
      <c r="D1332" s="63">
        <v>4610.6000979999999</v>
      </c>
      <c r="E1332" s="63">
        <v>4775.3999020000001</v>
      </c>
      <c r="F1332" s="63">
        <v>4775.3999020000001</v>
      </c>
    </row>
    <row r="1333" spans="1:6" x14ac:dyDescent="0.25">
      <c r="A1333" s="4">
        <v>41455</v>
      </c>
      <c r="B1333" s="63">
        <v>4775.3999020000001</v>
      </c>
      <c r="C1333" s="63">
        <v>4837.3999020000001</v>
      </c>
      <c r="D1333" s="63">
        <v>4682.3999020000001</v>
      </c>
      <c r="E1333" s="63">
        <v>4826.3999020000001</v>
      </c>
      <c r="F1333" s="63">
        <v>4826.3999020000001</v>
      </c>
    </row>
    <row r="1334" spans="1:6" x14ac:dyDescent="0.25">
      <c r="A1334" s="4">
        <v>41462</v>
      </c>
      <c r="B1334" s="63">
        <v>4826.3999020000001</v>
      </c>
      <c r="C1334" s="63">
        <v>4993.5</v>
      </c>
      <c r="D1334" s="63">
        <v>4774.1000979999999</v>
      </c>
      <c r="E1334" s="63">
        <v>4957.5</v>
      </c>
      <c r="F1334" s="63">
        <v>4957.5</v>
      </c>
    </row>
    <row r="1335" spans="1:6" x14ac:dyDescent="0.25">
      <c r="A1335" s="4">
        <v>41469</v>
      </c>
      <c r="B1335" s="63">
        <v>4957.5</v>
      </c>
      <c r="C1335" s="63">
        <v>4993.2998049999997</v>
      </c>
      <c r="D1335" s="63">
        <v>4945.2001950000003</v>
      </c>
      <c r="E1335" s="63">
        <v>4959.3999020000001</v>
      </c>
      <c r="F1335" s="63">
        <v>4959.3999020000001</v>
      </c>
    </row>
    <row r="1336" spans="1:6" x14ac:dyDescent="0.25">
      <c r="A1336" s="4">
        <v>41476</v>
      </c>
      <c r="B1336" s="63">
        <v>4959.7001950000003</v>
      </c>
      <c r="C1336" s="63">
        <v>5043.3999020000001</v>
      </c>
      <c r="D1336" s="63">
        <v>4959.7001950000003</v>
      </c>
      <c r="E1336" s="63">
        <v>5023.7998049999997</v>
      </c>
      <c r="F1336" s="63">
        <v>5023.7998049999997</v>
      </c>
    </row>
    <row r="1337" spans="1:6" x14ac:dyDescent="0.25">
      <c r="A1337" s="4">
        <v>41483</v>
      </c>
      <c r="B1337" s="63">
        <v>5023.7998049999997</v>
      </c>
      <c r="C1337" s="63">
        <v>5099.5</v>
      </c>
      <c r="D1337" s="63">
        <v>5007.3999020000001</v>
      </c>
      <c r="E1337" s="63">
        <v>5098.7001950000003</v>
      </c>
      <c r="F1337" s="63">
        <v>5098.7001950000003</v>
      </c>
    </row>
    <row r="1338" spans="1:6" x14ac:dyDescent="0.25">
      <c r="A1338" s="4">
        <v>41490</v>
      </c>
      <c r="B1338" s="63">
        <v>5098.7001950000003</v>
      </c>
      <c r="C1338" s="63">
        <v>5099.7998049999997</v>
      </c>
      <c r="D1338" s="63">
        <v>4993.2001950000003</v>
      </c>
      <c r="E1338" s="63">
        <v>5038.7998049999997</v>
      </c>
      <c r="F1338" s="63">
        <v>5038.7998049999997</v>
      </c>
    </row>
    <row r="1339" spans="1:6" x14ac:dyDescent="0.25">
      <c r="A1339" s="4">
        <v>41497</v>
      </c>
      <c r="B1339" s="63">
        <v>5038.7998049999997</v>
      </c>
      <c r="C1339" s="63">
        <v>5151.6000979999999</v>
      </c>
      <c r="D1339" s="63">
        <v>5033.5</v>
      </c>
      <c r="E1339" s="63">
        <v>5100.1000979999999</v>
      </c>
      <c r="F1339" s="63">
        <v>5100.1000979999999</v>
      </c>
    </row>
    <row r="1340" spans="1:6" x14ac:dyDescent="0.25">
      <c r="A1340" s="4">
        <v>41504</v>
      </c>
      <c r="B1340" s="63">
        <v>5100.3999020000001</v>
      </c>
      <c r="C1340" s="63">
        <v>5132.7001950000003</v>
      </c>
      <c r="D1340" s="63">
        <v>5020.6000979999999</v>
      </c>
      <c r="E1340" s="63">
        <v>5115.2001950000003</v>
      </c>
      <c r="F1340" s="63">
        <v>5115.2001950000003</v>
      </c>
    </row>
    <row r="1341" spans="1:6" x14ac:dyDescent="0.25">
      <c r="A1341" s="4">
        <v>41511</v>
      </c>
      <c r="B1341" s="63">
        <v>5115.2001950000003</v>
      </c>
      <c r="C1341" s="63">
        <v>5148.5</v>
      </c>
      <c r="D1341" s="63">
        <v>5055.6000979999999</v>
      </c>
      <c r="E1341" s="63">
        <v>5125.2998049999997</v>
      </c>
      <c r="F1341" s="63">
        <v>5125.2998049999997</v>
      </c>
    </row>
    <row r="1342" spans="1:6" x14ac:dyDescent="0.25">
      <c r="A1342" s="4">
        <v>41518</v>
      </c>
      <c r="B1342" s="63">
        <v>5125.2998049999997</v>
      </c>
      <c r="C1342" s="63">
        <v>5198</v>
      </c>
      <c r="D1342" s="63">
        <v>5113.7998049999997</v>
      </c>
      <c r="E1342" s="63">
        <v>5144</v>
      </c>
      <c r="F1342" s="63">
        <v>5144</v>
      </c>
    </row>
    <row r="1343" spans="1:6" x14ac:dyDescent="0.25">
      <c r="A1343" s="4">
        <v>41525</v>
      </c>
      <c r="B1343" s="63">
        <v>5144</v>
      </c>
      <c r="C1343" s="63">
        <v>5247.7001950000003</v>
      </c>
      <c r="D1343" s="63">
        <v>5144</v>
      </c>
      <c r="E1343" s="63">
        <v>5214.7001950000003</v>
      </c>
      <c r="F1343" s="63">
        <v>5214.7001950000003</v>
      </c>
    </row>
    <row r="1344" spans="1:6" x14ac:dyDescent="0.25">
      <c r="A1344" s="4">
        <v>41532</v>
      </c>
      <c r="B1344" s="63">
        <v>5214.7001950000003</v>
      </c>
      <c r="C1344" s="63">
        <v>5292.2001950000003</v>
      </c>
      <c r="D1344" s="63">
        <v>5214.7001950000003</v>
      </c>
      <c r="E1344" s="63">
        <v>5270.7998049999997</v>
      </c>
      <c r="F1344" s="63">
        <v>5270.7998049999997</v>
      </c>
    </row>
    <row r="1345" spans="1:6" x14ac:dyDescent="0.25">
      <c r="A1345" s="4">
        <v>41539</v>
      </c>
      <c r="B1345" s="63">
        <v>5270.7998049999997</v>
      </c>
      <c r="C1345" s="63">
        <v>5307.7001950000003</v>
      </c>
      <c r="D1345" s="63">
        <v>5213.2001950000003</v>
      </c>
      <c r="E1345" s="63">
        <v>5302.2998049999997</v>
      </c>
      <c r="F1345" s="63">
        <v>5302.2998049999997</v>
      </c>
    </row>
    <row r="1346" spans="1:6" x14ac:dyDescent="0.25">
      <c r="A1346" s="4">
        <v>41546</v>
      </c>
      <c r="B1346" s="63">
        <v>5302.2998049999997</v>
      </c>
      <c r="C1346" s="63">
        <v>5302.2998049999997</v>
      </c>
      <c r="D1346" s="63">
        <v>5196.2001950000003</v>
      </c>
      <c r="E1346" s="63">
        <v>5205.8999020000001</v>
      </c>
      <c r="F1346" s="63">
        <v>5205.8999020000001</v>
      </c>
    </row>
    <row r="1347" spans="1:6" x14ac:dyDescent="0.25">
      <c r="A1347" s="4">
        <v>41553</v>
      </c>
      <c r="B1347" s="63">
        <v>5205.8999020000001</v>
      </c>
      <c r="C1347" s="63">
        <v>5236.6000979999999</v>
      </c>
      <c r="D1347" s="63">
        <v>5118</v>
      </c>
      <c r="E1347" s="63">
        <v>5228.7998049999997</v>
      </c>
      <c r="F1347" s="63">
        <v>5228.7998049999997</v>
      </c>
    </row>
    <row r="1348" spans="1:6" x14ac:dyDescent="0.25">
      <c r="A1348" s="4">
        <v>41560</v>
      </c>
      <c r="B1348" s="63">
        <v>5228.7998049999997</v>
      </c>
      <c r="C1348" s="63">
        <v>5324.7998049999997</v>
      </c>
      <c r="D1348" s="63">
        <v>5187.2001950000003</v>
      </c>
      <c r="E1348" s="63">
        <v>5321</v>
      </c>
      <c r="F1348" s="63">
        <v>5321</v>
      </c>
    </row>
    <row r="1349" spans="1:6" x14ac:dyDescent="0.25">
      <c r="A1349" s="4">
        <v>41567</v>
      </c>
      <c r="B1349" s="63">
        <v>5321</v>
      </c>
      <c r="C1349" s="63">
        <v>5400.3999020000001</v>
      </c>
      <c r="D1349" s="63">
        <v>5321</v>
      </c>
      <c r="E1349" s="63">
        <v>5385.7001950000003</v>
      </c>
      <c r="F1349" s="63">
        <v>5385.7001950000003</v>
      </c>
    </row>
    <row r="1350" spans="1:6" x14ac:dyDescent="0.25">
      <c r="A1350" s="4">
        <v>41574</v>
      </c>
      <c r="B1350" s="63">
        <v>5385.7001950000003</v>
      </c>
      <c r="C1350" s="63">
        <v>5453.1000979999999</v>
      </c>
      <c r="D1350" s="63">
        <v>5385.7001950000003</v>
      </c>
      <c r="E1350" s="63">
        <v>5406.5</v>
      </c>
      <c r="F1350" s="63">
        <v>5406.5</v>
      </c>
    </row>
    <row r="1351" spans="1:6" x14ac:dyDescent="0.25">
      <c r="A1351" s="4">
        <v>41581</v>
      </c>
      <c r="B1351" s="63">
        <v>5406.5</v>
      </c>
      <c r="C1351" s="63">
        <v>5432.1000979999999</v>
      </c>
      <c r="D1351" s="63">
        <v>5374.2001950000003</v>
      </c>
      <c r="E1351" s="63">
        <v>5394.3999020000001</v>
      </c>
      <c r="F1351" s="63">
        <v>5394.3999020000001</v>
      </c>
    </row>
    <row r="1352" spans="1:6" x14ac:dyDescent="0.25">
      <c r="A1352" s="4">
        <v>41588</v>
      </c>
      <c r="B1352" s="63">
        <v>5394.3999020000001</v>
      </c>
      <c r="C1352" s="63">
        <v>5432.3999020000001</v>
      </c>
      <c r="D1352" s="63">
        <v>5307.8999020000001</v>
      </c>
      <c r="E1352" s="63">
        <v>5396.2001950000003</v>
      </c>
      <c r="F1352" s="63">
        <v>5396.2001950000003</v>
      </c>
    </row>
    <row r="1353" spans="1:6" x14ac:dyDescent="0.25">
      <c r="A1353" s="4">
        <v>41595</v>
      </c>
      <c r="B1353" s="63">
        <v>5396.2001950000003</v>
      </c>
      <c r="C1353" s="63">
        <v>5398.3999020000001</v>
      </c>
      <c r="D1353" s="63">
        <v>5282</v>
      </c>
      <c r="E1353" s="63">
        <v>5330.2998049999997</v>
      </c>
      <c r="F1353" s="63">
        <v>5330.2998049999997</v>
      </c>
    </row>
    <row r="1354" spans="1:6" x14ac:dyDescent="0.25">
      <c r="A1354" s="4">
        <v>41602</v>
      </c>
      <c r="B1354" s="63">
        <v>5330.2998049999997</v>
      </c>
      <c r="C1354" s="63">
        <v>5368.1000979999999</v>
      </c>
      <c r="D1354" s="63">
        <v>5302</v>
      </c>
      <c r="E1354" s="63">
        <v>5314.2998049999997</v>
      </c>
      <c r="F1354" s="63">
        <v>5314.2998049999997</v>
      </c>
    </row>
    <row r="1355" spans="1:6" x14ac:dyDescent="0.25">
      <c r="A1355" s="4">
        <v>41609</v>
      </c>
      <c r="B1355" s="63">
        <v>5314.2998049999997</v>
      </c>
      <c r="C1355" s="63">
        <v>5325.7001950000003</v>
      </c>
      <c r="D1355" s="63">
        <v>5156.7998049999997</v>
      </c>
      <c r="E1355" s="63">
        <v>5186</v>
      </c>
      <c r="F1355" s="63">
        <v>5186</v>
      </c>
    </row>
    <row r="1356" spans="1:6" x14ac:dyDescent="0.25">
      <c r="A1356" s="4">
        <v>41616</v>
      </c>
      <c r="B1356" s="63">
        <v>5186.1000979999999</v>
      </c>
      <c r="C1356" s="63">
        <v>5205.7998049999997</v>
      </c>
      <c r="D1356" s="63">
        <v>5037.3999020000001</v>
      </c>
      <c r="E1356" s="63">
        <v>5101.5</v>
      </c>
      <c r="F1356" s="63">
        <v>5101.5</v>
      </c>
    </row>
    <row r="1357" spans="1:6" x14ac:dyDescent="0.25">
      <c r="A1357" s="4">
        <v>41623</v>
      </c>
      <c r="B1357" s="63">
        <v>5101.5</v>
      </c>
      <c r="C1357" s="63">
        <v>5261.5</v>
      </c>
      <c r="D1357" s="63">
        <v>5065.3999020000001</v>
      </c>
      <c r="E1357" s="63">
        <v>5261.5</v>
      </c>
      <c r="F1357" s="63">
        <v>5261.5</v>
      </c>
    </row>
    <row r="1358" spans="1:6" x14ac:dyDescent="0.25">
      <c r="A1358" s="4">
        <v>41630</v>
      </c>
      <c r="B1358" s="63">
        <v>5261.5</v>
      </c>
      <c r="C1358" s="63">
        <v>5362.5</v>
      </c>
      <c r="D1358" s="63">
        <v>5257.7998049999997</v>
      </c>
      <c r="E1358" s="63">
        <v>5323.7998049999997</v>
      </c>
      <c r="F1358" s="63">
        <v>5323.7998049999997</v>
      </c>
    </row>
    <row r="1359" spans="1:6" x14ac:dyDescent="0.25">
      <c r="A1359" s="4">
        <v>41637</v>
      </c>
      <c r="B1359" s="63">
        <v>5323.7998049999997</v>
      </c>
      <c r="C1359" s="63">
        <v>5383.3999020000001</v>
      </c>
      <c r="D1359" s="63">
        <v>5323.7998049999997</v>
      </c>
      <c r="E1359" s="63">
        <v>5351.7998049999997</v>
      </c>
      <c r="F1359" s="63">
        <v>5351.7998049999997</v>
      </c>
    </row>
    <row r="1360" spans="1:6" x14ac:dyDescent="0.25">
      <c r="A1360" s="4">
        <v>41644</v>
      </c>
      <c r="B1360" s="63">
        <v>5351.7998049999997</v>
      </c>
      <c r="C1360" s="63">
        <v>5364.3999020000001</v>
      </c>
      <c r="D1360" s="63">
        <v>5298.3999020000001</v>
      </c>
      <c r="E1360" s="63">
        <v>5316.2998049999997</v>
      </c>
      <c r="F1360" s="63">
        <v>5316.2998049999997</v>
      </c>
    </row>
    <row r="1361" spans="1:6" x14ac:dyDescent="0.25">
      <c r="A1361" s="4">
        <v>41651</v>
      </c>
      <c r="B1361" s="63">
        <v>5316.2998049999997</v>
      </c>
      <c r="C1361" s="63">
        <v>5328.6000979999999</v>
      </c>
      <c r="D1361" s="63">
        <v>5215.5</v>
      </c>
      <c r="E1361" s="63">
        <v>5316.3999020000001</v>
      </c>
      <c r="F1361" s="63">
        <v>5316.3999020000001</v>
      </c>
    </row>
    <row r="1362" spans="1:6" x14ac:dyDescent="0.25">
      <c r="A1362" s="4">
        <v>41658</v>
      </c>
      <c r="B1362" s="63">
        <v>5316.3999020000001</v>
      </c>
      <c r="C1362" s="63">
        <v>5342</v>
      </c>
      <c r="D1362" s="63">
        <v>5254.2998049999997</v>
      </c>
      <c r="E1362" s="63">
        <v>5254.2998049999997</v>
      </c>
      <c r="F1362" s="63">
        <v>5254.2998049999997</v>
      </c>
    </row>
    <row r="1363" spans="1:6" x14ac:dyDescent="0.25">
      <c r="A1363" s="4">
        <v>41665</v>
      </c>
      <c r="B1363" s="63">
        <v>5254.2998049999997</v>
      </c>
      <c r="C1363" s="63">
        <v>5254.2998049999997</v>
      </c>
      <c r="D1363" s="63">
        <v>5174.3999020000001</v>
      </c>
      <c r="E1363" s="63">
        <v>5205.1000979999999</v>
      </c>
      <c r="F1363" s="63">
        <v>5205.1000979999999</v>
      </c>
    </row>
    <row r="1364" spans="1:6" x14ac:dyDescent="0.25">
      <c r="A1364" s="4">
        <v>41672</v>
      </c>
      <c r="B1364" s="63">
        <v>5205.1000979999999</v>
      </c>
      <c r="C1364" s="63">
        <v>5212.5</v>
      </c>
      <c r="D1364" s="63">
        <v>5072.7001950000003</v>
      </c>
      <c r="E1364" s="63">
        <v>5184.5</v>
      </c>
      <c r="F1364" s="63">
        <v>5184.5</v>
      </c>
    </row>
    <row r="1365" spans="1:6" x14ac:dyDescent="0.25">
      <c r="A1365" s="4">
        <v>41679</v>
      </c>
      <c r="B1365" s="63">
        <v>5184.5</v>
      </c>
      <c r="C1365" s="63">
        <v>5366.8999020000001</v>
      </c>
      <c r="D1365" s="63">
        <v>5184.5</v>
      </c>
      <c r="E1365" s="63">
        <v>5366.8999020000001</v>
      </c>
      <c r="F1365" s="63">
        <v>5366.8999020000001</v>
      </c>
    </row>
    <row r="1366" spans="1:6" x14ac:dyDescent="0.25">
      <c r="A1366" s="4">
        <v>41686</v>
      </c>
      <c r="B1366" s="63">
        <v>5394.7998049999997</v>
      </c>
      <c r="C1366" s="63">
        <v>5460.3999020000001</v>
      </c>
      <c r="D1366" s="63">
        <v>5388.8999020000001</v>
      </c>
      <c r="E1366" s="63">
        <v>5449.3999020000001</v>
      </c>
      <c r="F1366" s="63">
        <v>5449.3999020000001</v>
      </c>
    </row>
    <row r="1367" spans="1:6" x14ac:dyDescent="0.25">
      <c r="A1367" s="4">
        <v>41693</v>
      </c>
      <c r="B1367" s="63">
        <v>5449.5</v>
      </c>
      <c r="C1367" s="63">
        <v>5471.7998049999997</v>
      </c>
      <c r="D1367" s="63">
        <v>5412.2998049999997</v>
      </c>
      <c r="E1367" s="63">
        <v>5415.3999020000001</v>
      </c>
      <c r="F1367" s="63">
        <v>5415.3999020000001</v>
      </c>
    </row>
    <row r="1368" spans="1:6" x14ac:dyDescent="0.25">
      <c r="A1368" s="4">
        <v>41700</v>
      </c>
      <c r="B1368" s="63">
        <v>5415.3999020000001</v>
      </c>
      <c r="C1368" s="63">
        <v>5477.2998049999997</v>
      </c>
      <c r="D1368" s="63">
        <v>5355.2001950000003</v>
      </c>
      <c r="E1368" s="63">
        <v>5477</v>
      </c>
      <c r="F1368" s="63">
        <v>5477</v>
      </c>
    </row>
    <row r="1369" spans="1:6" x14ac:dyDescent="0.25">
      <c r="A1369" s="4">
        <v>41707</v>
      </c>
      <c r="B1369" s="63">
        <v>5477</v>
      </c>
      <c r="C1369" s="63">
        <v>5477</v>
      </c>
      <c r="D1369" s="63">
        <v>5347.1000979999999</v>
      </c>
      <c r="E1369" s="63">
        <v>5347.1000979999999</v>
      </c>
      <c r="F1369" s="63">
        <v>5347.1000979999999</v>
      </c>
    </row>
    <row r="1370" spans="1:6" x14ac:dyDescent="0.25">
      <c r="A1370" s="4">
        <v>41714</v>
      </c>
      <c r="B1370" s="63">
        <v>5347.1000979999999</v>
      </c>
      <c r="C1370" s="63">
        <v>5377</v>
      </c>
      <c r="D1370" s="63">
        <v>5307</v>
      </c>
      <c r="E1370" s="63">
        <v>5354</v>
      </c>
      <c r="F1370" s="63">
        <v>5354</v>
      </c>
    </row>
    <row r="1371" spans="1:6" x14ac:dyDescent="0.25">
      <c r="A1371" s="4">
        <v>41721</v>
      </c>
      <c r="B1371" s="63">
        <v>5354</v>
      </c>
      <c r="C1371" s="63">
        <v>5405.2998049999997</v>
      </c>
      <c r="D1371" s="63">
        <v>5319.2001950000003</v>
      </c>
      <c r="E1371" s="63">
        <v>5376.7998049999997</v>
      </c>
      <c r="F1371" s="63">
        <v>5376.7998049999997</v>
      </c>
    </row>
    <row r="1372" spans="1:6" x14ac:dyDescent="0.25">
      <c r="A1372" s="4">
        <v>41728</v>
      </c>
      <c r="B1372" s="63">
        <v>5376.7998049999997</v>
      </c>
      <c r="C1372" s="63">
        <v>5428.6000979999999</v>
      </c>
      <c r="D1372" s="63">
        <v>5358.6000979999999</v>
      </c>
      <c r="E1372" s="63">
        <v>5428.6000979999999</v>
      </c>
      <c r="F1372" s="63">
        <v>5428.6000979999999</v>
      </c>
    </row>
    <row r="1373" spans="1:6" x14ac:dyDescent="0.25">
      <c r="A1373" s="4">
        <v>41735</v>
      </c>
      <c r="B1373" s="63">
        <v>5428.6000979999999</v>
      </c>
      <c r="C1373" s="63">
        <v>5500</v>
      </c>
      <c r="D1373" s="63">
        <v>5392.5</v>
      </c>
      <c r="E1373" s="63">
        <v>5423.5</v>
      </c>
      <c r="F1373" s="63">
        <v>5423.5</v>
      </c>
    </row>
    <row r="1374" spans="1:6" x14ac:dyDescent="0.25">
      <c r="A1374" s="4">
        <v>41742</v>
      </c>
      <c r="B1374" s="63">
        <v>5423.5</v>
      </c>
      <c r="C1374" s="63">
        <v>5450.5</v>
      </c>
      <c r="D1374" s="63">
        <v>5353.6000979999999</v>
      </c>
      <c r="E1374" s="63">
        <v>5444.7998049999997</v>
      </c>
      <c r="F1374" s="63">
        <v>5444.7998049999997</v>
      </c>
    </row>
    <row r="1375" spans="1:6" x14ac:dyDescent="0.25">
      <c r="A1375" s="4">
        <v>41749</v>
      </c>
      <c r="B1375" s="63">
        <v>5444.7998049999997</v>
      </c>
      <c r="C1375" s="63">
        <v>5521.8999020000001</v>
      </c>
      <c r="D1375" s="63">
        <v>5442.7001950000003</v>
      </c>
      <c r="E1375" s="63">
        <v>5515.5</v>
      </c>
      <c r="F1375" s="63">
        <v>5515.5</v>
      </c>
    </row>
    <row r="1376" spans="1:6" x14ac:dyDescent="0.25">
      <c r="A1376" s="4">
        <v>41756</v>
      </c>
      <c r="B1376" s="63">
        <v>5515.5</v>
      </c>
      <c r="C1376" s="63">
        <v>5533.2998049999997</v>
      </c>
      <c r="D1376" s="63">
        <v>5412.7001950000003</v>
      </c>
      <c r="E1376" s="63">
        <v>5438.7998049999997</v>
      </c>
      <c r="F1376" s="63">
        <v>5438.7998049999997</v>
      </c>
    </row>
    <row r="1377" spans="1:6" x14ac:dyDescent="0.25">
      <c r="A1377" s="4">
        <v>41763</v>
      </c>
      <c r="B1377" s="63">
        <v>5438.7998049999997</v>
      </c>
      <c r="C1377" s="63">
        <v>5472.6000979999999</v>
      </c>
      <c r="D1377" s="63">
        <v>5402</v>
      </c>
      <c r="E1377" s="63">
        <v>5442</v>
      </c>
      <c r="F1377" s="63">
        <v>5442</v>
      </c>
    </row>
    <row r="1378" spans="1:6" x14ac:dyDescent="0.25">
      <c r="A1378" s="4">
        <v>41770</v>
      </c>
      <c r="B1378" s="63">
        <v>5442</v>
      </c>
      <c r="C1378" s="63">
        <v>5490.2001950000003</v>
      </c>
      <c r="D1378" s="63">
        <v>5414.1000979999999</v>
      </c>
      <c r="E1378" s="63">
        <v>5458.8999020000001</v>
      </c>
      <c r="F1378" s="63">
        <v>5458.8999020000001</v>
      </c>
    </row>
    <row r="1379" spans="1:6" x14ac:dyDescent="0.25">
      <c r="A1379" s="4">
        <v>41777</v>
      </c>
      <c r="B1379" s="63">
        <v>5458.8999020000001</v>
      </c>
      <c r="C1379" s="63">
        <v>5484.2998049999997</v>
      </c>
      <c r="D1379" s="63">
        <v>5353.3999020000001</v>
      </c>
      <c r="E1379" s="63">
        <v>5470.2998049999997</v>
      </c>
      <c r="F1379" s="63">
        <v>5470.2998049999997</v>
      </c>
    </row>
    <row r="1380" spans="1:6" x14ac:dyDescent="0.25">
      <c r="A1380" s="4">
        <v>41784</v>
      </c>
      <c r="B1380" s="63">
        <v>5470.2998049999997</v>
      </c>
      <c r="C1380" s="63">
        <v>5520.2998049999997</v>
      </c>
      <c r="D1380" s="63">
        <v>5470.2998049999997</v>
      </c>
      <c r="E1380" s="63">
        <v>5473.7998049999997</v>
      </c>
      <c r="F1380" s="63">
        <v>5473.7998049999997</v>
      </c>
    </row>
    <row r="1381" spans="1:6" x14ac:dyDescent="0.25">
      <c r="A1381" s="4">
        <v>41791</v>
      </c>
      <c r="B1381" s="63">
        <v>5466.2998049999997</v>
      </c>
      <c r="C1381" s="63">
        <v>5506</v>
      </c>
      <c r="D1381" s="63">
        <v>5400.6000979999999</v>
      </c>
      <c r="E1381" s="63">
        <v>5443.5</v>
      </c>
      <c r="F1381" s="63">
        <v>5443.5</v>
      </c>
    </row>
    <row r="1382" spans="1:6" x14ac:dyDescent="0.25">
      <c r="A1382" s="4">
        <v>41798</v>
      </c>
      <c r="B1382" s="63">
        <v>5443.5</v>
      </c>
      <c r="C1382" s="63">
        <v>5474</v>
      </c>
      <c r="D1382" s="63">
        <v>5354.7001950000003</v>
      </c>
      <c r="E1382" s="63">
        <v>5383.7001950000003</v>
      </c>
      <c r="F1382" s="63">
        <v>5383.7001950000003</v>
      </c>
    </row>
    <row r="1383" spans="1:6" x14ac:dyDescent="0.25">
      <c r="A1383" s="4">
        <v>41805</v>
      </c>
      <c r="B1383" s="63">
        <v>5383.7001950000003</v>
      </c>
      <c r="C1383" s="63">
        <v>5446.3999020000001</v>
      </c>
      <c r="D1383" s="63">
        <v>5360.2998049999997</v>
      </c>
      <c r="E1383" s="63">
        <v>5401.6000979999999</v>
      </c>
      <c r="F1383" s="63">
        <v>5401.6000979999999</v>
      </c>
    </row>
    <row r="1384" spans="1:6" x14ac:dyDescent="0.25">
      <c r="A1384" s="4">
        <v>41812</v>
      </c>
      <c r="B1384" s="63">
        <v>5401.6000979999999</v>
      </c>
      <c r="C1384" s="63">
        <v>5462.1000979999999</v>
      </c>
      <c r="D1384" s="63">
        <v>5363.2001950000003</v>
      </c>
      <c r="E1384" s="63">
        <v>5429.1000979999999</v>
      </c>
      <c r="F1384" s="63">
        <v>5429.1000979999999</v>
      </c>
    </row>
    <row r="1385" spans="1:6" x14ac:dyDescent="0.25">
      <c r="A1385" s="4">
        <v>41819</v>
      </c>
      <c r="B1385" s="63">
        <v>5429.1000979999999</v>
      </c>
      <c r="C1385" s="63">
        <v>5519.1000979999999</v>
      </c>
      <c r="D1385" s="63">
        <v>5361.3999020000001</v>
      </c>
      <c r="E1385" s="63">
        <v>5511.7998049999997</v>
      </c>
      <c r="F1385" s="63">
        <v>5511.7998049999997</v>
      </c>
    </row>
    <row r="1386" spans="1:6" x14ac:dyDescent="0.25">
      <c r="A1386" s="4">
        <v>41826</v>
      </c>
      <c r="B1386" s="63">
        <v>5511.7998049999997</v>
      </c>
      <c r="C1386" s="63">
        <v>5523.1000979999999</v>
      </c>
      <c r="D1386" s="63">
        <v>5430.1000979999999</v>
      </c>
      <c r="E1386" s="63">
        <v>5474.6000979999999</v>
      </c>
      <c r="F1386" s="63">
        <v>5474.6000979999999</v>
      </c>
    </row>
    <row r="1387" spans="1:6" x14ac:dyDescent="0.25">
      <c r="A1387" s="4">
        <v>41833</v>
      </c>
      <c r="B1387" s="63">
        <v>5474.6000979999999</v>
      </c>
      <c r="C1387" s="63">
        <v>5545.8999020000001</v>
      </c>
      <c r="D1387" s="63">
        <v>5472.8999020000001</v>
      </c>
      <c r="E1387" s="63">
        <v>5519.2001950000003</v>
      </c>
      <c r="F1387" s="63">
        <v>5519.2001950000003</v>
      </c>
    </row>
    <row r="1388" spans="1:6" x14ac:dyDescent="0.25">
      <c r="A1388" s="4">
        <v>41840</v>
      </c>
      <c r="B1388" s="63">
        <v>5519.2001950000003</v>
      </c>
      <c r="C1388" s="63">
        <v>5587.7001950000003</v>
      </c>
      <c r="D1388" s="63">
        <v>5517.6000979999999</v>
      </c>
      <c r="E1388" s="63">
        <v>5574.2001950000003</v>
      </c>
      <c r="F1388" s="63">
        <v>5574.2001950000003</v>
      </c>
    </row>
    <row r="1389" spans="1:6" x14ac:dyDescent="0.25">
      <c r="A1389" s="4">
        <v>41847</v>
      </c>
      <c r="B1389" s="63">
        <v>5574.2001950000003</v>
      </c>
      <c r="C1389" s="63">
        <v>5633.2998049999997</v>
      </c>
      <c r="D1389" s="63">
        <v>5535.7998049999997</v>
      </c>
      <c r="E1389" s="63">
        <v>5547.6000979999999</v>
      </c>
      <c r="F1389" s="63">
        <v>5547.6000979999999</v>
      </c>
    </row>
    <row r="1390" spans="1:6" x14ac:dyDescent="0.25">
      <c r="A1390" s="4">
        <v>41854</v>
      </c>
      <c r="B1390" s="63">
        <v>5544.6000979999999</v>
      </c>
      <c r="C1390" s="63">
        <v>5544.6000979999999</v>
      </c>
      <c r="D1390" s="63">
        <v>5419.7001950000003</v>
      </c>
      <c r="E1390" s="63">
        <v>5429.6000979999999</v>
      </c>
      <c r="F1390" s="63">
        <v>5429.6000979999999</v>
      </c>
    </row>
    <row r="1391" spans="1:6" x14ac:dyDescent="0.25">
      <c r="A1391" s="4">
        <v>41861</v>
      </c>
      <c r="B1391" s="63">
        <v>5429.6000979999999</v>
      </c>
      <c r="C1391" s="63">
        <v>5571.7001950000003</v>
      </c>
      <c r="D1391" s="63">
        <v>5429.6000979999999</v>
      </c>
      <c r="E1391" s="63">
        <v>5559.6000979999999</v>
      </c>
      <c r="F1391" s="63">
        <v>5559.6000979999999</v>
      </c>
    </row>
    <row r="1392" spans="1:6" x14ac:dyDescent="0.25">
      <c r="A1392" s="4">
        <v>41868</v>
      </c>
      <c r="B1392" s="63">
        <v>5559.6000979999999</v>
      </c>
      <c r="C1392" s="63">
        <v>5672.2998049999997</v>
      </c>
      <c r="D1392" s="63">
        <v>5559.6000979999999</v>
      </c>
      <c r="E1392" s="63">
        <v>5640.5</v>
      </c>
      <c r="F1392" s="63">
        <v>5640.5</v>
      </c>
    </row>
    <row r="1393" spans="1:6" x14ac:dyDescent="0.25">
      <c r="A1393" s="4">
        <v>41875</v>
      </c>
      <c r="B1393" s="63">
        <v>5640.5</v>
      </c>
      <c r="C1393" s="63">
        <v>5650.5</v>
      </c>
      <c r="D1393" s="63">
        <v>5613.5</v>
      </c>
      <c r="E1393" s="63">
        <v>5624.6000979999999</v>
      </c>
      <c r="F1393" s="63">
        <v>5624.6000979999999</v>
      </c>
    </row>
    <row r="1394" spans="1:6" x14ac:dyDescent="0.25">
      <c r="A1394" s="4">
        <v>41882</v>
      </c>
      <c r="B1394" s="63">
        <v>5624.6000979999999</v>
      </c>
      <c r="C1394" s="63">
        <v>5670.5</v>
      </c>
      <c r="D1394" s="63">
        <v>5593.7998049999997</v>
      </c>
      <c r="E1394" s="63">
        <v>5598.8999020000001</v>
      </c>
      <c r="F1394" s="63">
        <v>5598.8999020000001</v>
      </c>
    </row>
    <row r="1395" spans="1:6" x14ac:dyDescent="0.25">
      <c r="A1395" s="4">
        <v>41889</v>
      </c>
      <c r="B1395" s="63">
        <v>5598.8999020000001</v>
      </c>
      <c r="C1395" s="63">
        <v>5608.6000979999999</v>
      </c>
      <c r="D1395" s="63">
        <v>5511.8999020000001</v>
      </c>
      <c r="E1395" s="63">
        <v>5532.2998049999997</v>
      </c>
      <c r="F1395" s="63">
        <v>5532.2998049999997</v>
      </c>
    </row>
    <row r="1396" spans="1:6" x14ac:dyDescent="0.25">
      <c r="A1396" s="4">
        <v>41896</v>
      </c>
      <c r="B1396" s="63">
        <v>5532.2998049999997</v>
      </c>
      <c r="C1396" s="63">
        <v>5532.2998049999997</v>
      </c>
      <c r="D1396" s="63">
        <v>5379.5</v>
      </c>
      <c r="E1396" s="63">
        <v>5437.2998049999997</v>
      </c>
      <c r="F1396" s="63">
        <v>5437.2998049999997</v>
      </c>
    </row>
    <row r="1397" spans="1:6" x14ac:dyDescent="0.25">
      <c r="A1397" s="4">
        <v>41903</v>
      </c>
      <c r="B1397" s="63">
        <v>5437.3999020000001</v>
      </c>
      <c r="C1397" s="63">
        <v>5438.1000979999999</v>
      </c>
      <c r="D1397" s="63">
        <v>5312.2998049999997</v>
      </c>
      <c r="E1397" s="63">
        <v>5316.6000979999999</v>
      </c>
      <c r="F1397" s="63">
        <v>5316.6000979999999</v>
      </c>
    </row>
    <row r="1398" spans="1:6" x14ac:dyDescent="0.25">
      <c r="A1398" s="4">
        <v>41910</v>
      </c>
      <c r="B1398" s="63">
        <v>5316.6000979999999</v>
      </c>
      <c r="C1398" s="63">
        <v>5336.6000979999999</v>
      </c>
      <c r="D1398" s="63">
        <v>5249.7001950000003</v>
      </c>
      <c r="E1398" s="63">
        <v>5315.3999020000001</v>
      </c>
      <c r="F1398" s="63">
        <v>5315.3999020000001</v>
      </c>
    </row>
    <row r="1399" spans="1:6" x14ac:dyDescent="0.25">
      <c r="A1399" s="4">
        <v>41917</v>
      </c>
      <c r="B1399" s="63">
        <v>5315.3999020000001</v>
      </c>
      <c r="C1399" s="63">
        <v>5320.7001950000003</v>
      </c>
      <c r="D1399" s="63">
        <v>5185.7001950000003</v>
      </c>
      <c r="E1399" s="63">
        <v>5185.7001950000003</v>
      </c>
      <c r="F1399" s="63">
        <v>5185.7001950000003</v>
      </c>
    </row>
    <row r="1400" spans="1:6" x14ac:dyDescent="0.25">
      <c r="A1400" s="4">
        <v>41924</v>
      </c>
      <c r="B1400" s="63">
        <v>5185.7001950000003</v>
      </c>
      <c r="C1400" s="63">
        <v>5295.7998049999997</v>
      </c>
      <c r="D1400" s="63">
        <v>5121.2001950000003</v>
      </c>
      <c r="E1400" s="63">
        <v>5260.1000979999999</v>
      </c>
      <c r="F1400" s="63">
        <v>5260.1000979999999</v>
      </c>
    </row>
    <row r="1401" spans="1:6" x14ac:dyDescent="0.25">
      <c r="A1401" s="4">
        <v>41931</v>
      </c>
      <c r="B1401" s="63">
        <v>5260.1000979999999</v>
      </c>
      <c r="C1401" s="63">
        <v>5411.6000979999999</v>
      </c>
      <c r="D1401" s="63">
        <v>5260.1000979999999</v>
      </c>
      <c r="E1401" s="63">
        <v>5399.2998049999997</v>
      </c>
      <c r="F1401" s="63">
        <v>5399.2998049999997</v>
      </c>
    </row>
    <row r="1402" spans="1:6" x14ac:dyDescent="0.25">
      <c r="A1402" s="4">
        <v>41938</v>
      </c>
      <c r="B1402" s="63">
        <v>5399.2998049999997</v>
      </c>
      <c r="C1402" s="63">
        <v>5505</v>
      </c>
      <c r="D1402" s="63">
        <v>5399.2998049999997</v>
      </c>
      <c r="E1402" s="63">
        <v>5505</v>
      </c>
      <c r="F1402" s="63">
        <v>5505</v>
      </c>
    </row>
    <row r="1403" spans="1:6" x14ac:dyDescent="0.25">
      <c r="A1403" s="4">
        <v>41945</v>
      </c>
      <c r="B1403" s="63">
        <v>5505</v>
      </c>
      <c r="C1403" s="63">
        <v>5522.1000979999999</v>
      </c>
      <c r="D1403" s="63">
        <v>5459.7001950000003</v>
      </c>
      <c r="E1403" s="63">
        <v>5522.1000979999999</v>
      </c>
      <c r="F1403" s="63">
        <v>5522.1000979999999</v>
      </c>
    </row>
    <row r="1404" spans="1:6" x14ac:dyDescent="0.25">
      <c r="A1404" s="4">
        <v>41952</v>
      </c>
      <c r="B1404" s="63">
        <v>5522.1000979999999</v>
      </c>
      <c r="C1404" s="63">
        <v>5523.5</v>
      </c>
      <c r="D1404" s="63">
        <v>5401.7998049999997</v>
      </c>
      <c r="E1404" s="63">
        <v>5433.7998049999997</v>
      </c>
      <c r="F1404" s="63">
        <v>5433.7998049999997</v>
      </c>
    </row>
    <row r="1405" spans="1:6" x14ac:dyDescent="0.25">
      <c r="A1405" s="4">
        <v>41959</v>
      </c>
      <c r="B1405" s="63">
        <v>5433.7998049999997</v>
      </c>
      <c r="C1405" s="63">
        <v>5440.3999020000001</v>
      </c>
      <c r="D1405" s="63">
        <v>5281.3999020000001</v>
      </c>
      <c r="E1405" s="63">
        <v>5292.1000979999999</v>
      </c>
      <c r="F1405" s="63">
        <v>5292.1000979999999</v>
      </c>
    </row>
    <row r="1406" spans="1:6" x14ac:dyDescent="0.25">
      <c r="A1406" s="4">
        <v>41966</v>
      </c>
      <c r="B1406" s="63">
        <v>5292.1000979999999</v>
      </c>
      <c r="C1406" s="63">
        <v>5381.3999020000001</v>
      </c>
      <c r="D1406" s="63">
        <v>5286</v>
      </c>
      <c r="E1406" s="63">
        <v>5298.1000979999999</v>
      </c>
      <c r="F1406" s="63">
        <v>5298.1000979999999</v>
      </c>
    </row>
    <row r="1407" spans="1:6" x14ac:dyDescent="0.25">
      <c r="A1407" s="4">
        <v>41973</v>
      </c>
      <c r="B1407" s="63">
        <v>5298.1000979999999</v>
      </c>
      <c r="C1407" s="63">
        <v>5364.7001950000003</v>
      </c>
      <c r="D1407" s="63">
        <v>5190.7001950000003</v>
      </c>
      <c r="E1407" s="63">
        <v>5313.6000979999999</v>
      </c>
      <c r="F1407" s="63">
        <v>5313.6000979999999</v>
      </c>
    </row>
    <row r="1408" spans="1:6" x14ac:dyDescent="0.25">
      <c r="A1408" s="4">
        <v>41980</v>
      </c>
      <c r="B1408" s="63">
        <v>5348.2998049999997</v>
      </c>
      <c r="C1408" s="63">
        <v>5348.2998049999997</v>
      </c>
      <c r="D1408" s="63">
        <v>5168.3999020000001</v>
      </c>
      <c r="E1408" s="63">
        <v>5196.8999020000001</v>
      </c>
      <c r="F1408" s="63">
        <v>5196.8999020000001</v>
      </c>
    </row>
    <row r="1409" spans="1:6" x14ac:dyDescent="0.25">
      <c r="A1409" s="4">
        <v>41987</v>
      </c>
      <c r="B1409" s="63">
        <v>5164.6000979999999</v>
      </c>
      <c r="C1409" s="63">
        <v>5316.3999020000001</v>
      </c>
      <c r="D1409" s="63">
        <v>5121.7001950000003</v>
      </c>
      <c r="E1409" s="63">
        <v>5312.7001950000003</v>
      </c>
      <c r="F1409" s="63">
        <v>5312.7001950000003</v>
      </c>
    </row>
    <row r="1410" spans="1:6" x14ac:dyDescent="0.25">
      <c r="A1410" s="4">
        <v>41994</v>
      </c>
      <c r="B1410" s="63">
        <v>5312.7001950000003</v>
      </c>
      <c r="C1410" s="63">
        <v>5414.1000979999999</v>
      </c>
      <c r="D1410" s="63">
        <v>5312.7001950000003</v>
      </c>
      <c r="E1410" s="63">
        <v>5369.5</v>
      </c>
      <c r="F1410" s="63">
        <v>5369.5</v>
      </c>
    </row>
    <row r="1411" spans="1:6" x14ac:dyDescent="0.25">
      <c r="A1411" s="4">
        <v>42001</v>
      </c>
      <c r="B1411" s="63">
        <v>5369.5</v>
      </c>
      <c r="C1411" s="63">
        <v>5458.2998049999997</v>
      </c>
      <c r="D1411" s="63">
        <v>5366.3999020000001</v>
      </c>
      <c r="E1411" s="63">
        <v>5415</v>
      </c>
      <c r="F1411" s="63">
        <v>5415</v>
      </c>
    </row>
    <row r="1412" spans="1:6" x14ac:dyDescent="0.25">
      <c r="A1412" s="4">
        <v>42008</v>
      </c>
      <c r="B1412" s="63">
        <v>5415</v>
      </c>
      <c r="C1412" s="63">
        <v>5447.6000979999999</v>
      </c>
      <c r="D1412" s="63">
        <v>5301.2001950000003</v>
      </c>
      <c r="E1412" s="63">
        <v>5440.1000979999999</v>
      </c>
      <c r="F1412" s="63">
        <v>5440.1000979999999</v>
      </c>
    </row>
    <row r="1413" spans="1:6" x14ac:dyDescent="0.25">
      <c r="A1413" s="4">
        <v>42015</v>
      </c>
      <c r="B1413" s="63">
        <v>5440.1000979999999</v>
      </c>
      <c r="C1413" s="63">
        <v>5440.1000979999999</v>
      </c>
      <c r="D1413" s="63">
        <v>5248.5</v>
      </c>
      <c r="E1413" s="63">
        <v>5278.7998049999997</v>
      </c>
      <c r="F1413" s="63">
        <v>5278.7998049999997</v>
      </c>
    </row>
    <row r="1414" spans="1:6" x14ac:dyDescent="0.25">
      <c r="A1414" s="4">
        <v>42022</v>
      </c>
      <c r="B1414" s="63">
        <v>5278.7998049999997</v>
      </c>
      <c r="C1414" s="63">
        <v>5468.2001950000003</v>
      </c>
      <c r="D1414" s="63">
        <v>5263.5</v>
      </c>
      <c r="E1414" s="63">
        <v>5468.2001950000003</v>
      </c>
      <c r="F1414" s="63">
        <v>5468.2001950000003</v>
      </c>
    </row>
    <row r="1415" spans="1:6" x14ac:dyDescent="0.25">
      <c r="A1415" s="4">
        <v>42029</v>
      </c>
      <c r="B1415" s="63">
        <v>5390.5</v>
      </c>
      <c r="C1415" s="63">
        <v>5579.3999020000001</v>
      </c>
      <c r="D1415" s="63">
        <v>5390.5</v>
      </c>
      <c r="E1415" s="63">
        <v>5551.6000979999999</v>
      </c>
      <c r="F1415" s="63">
        <v>5551.6000979999999</v>
      </c>
    </row>
    <row r="1416" spans="1:6" x14ac:dyDescent="0.25">
      <c r="A1416" s="4">
        <v>42036</v>
      </c>
      <c r="B1416" s="63">
        <v>5551.6000979999999</v>
      </c>
      <c r="C1416" s="63">
        <v>5803</v>
      </c>
      <c r="D1416" s="63">
        <v>5551.6000979999999</v>
      </c>
      <c r="E1416" s="63">
        <v>5774.7001950000003</v>
      </c>
      <c r="F1416" s="63">
        <v>5774.7001950000003</v>
      </c>
    </row>
    <row r="1417" spans="1:6" x14ac:dyDescent="0.25">
      <c r="A1417" s="4">
        <v>42043</v>
      </c>
      <c r="B1417" s="63">
        <v>5774.7001950000003</v>
      </c>
      <c r="C1417" s="63">
        <v>5850.2001950000003</v>
      </c>
      <c r="D1417" s="63">
        <v>5704</v>
      </c>
      <c r="E1417" s="63">
        <v>5835.5</v>
      </c>
      <c r="F1417" s="63">
        <v>5835.5</v>
      </c>
    </row>
    <row r="1418" spans="1:6" x14ac:dyDescent="0.25">
      <c r="A1418" s="4">
        <v>42050</v>
      </c>
      <c r="B1418" s="63">
        <v>5835.5</v>
      </c>
      <c r="C1418" s="63">
        <v>5908.2998049999997</v>
      </c>
      <c r="D1418" s="63">
        <v>5804</v>
      </c>
      <c r="E1418" s="63">
        <v>5845.6000979999999</v>
      </c>
      <c r="F1418" s="63">
        <v>5845.6000979999999</v>
      </c>
    </row>
    <row r="1419" spans="1:6" x14ac:dyDescent="0.25">
      <c r="A1419" s="4">
        <v>42057</v>
      </c>
      <c r="B1419" s="63">
        <v>5845.6000979999999</v>
      </c>
      <c r="C1419" s="63">
        <v>5917.1000979999999</v>
      </c>
      <c r="D1419" s="63">
        <v>5835.6000979999999</v>
      </c>
      <c r="E1419" s="63">
        <v>5898.5</v>
      </c>
      <c r="F1419" s="63">
        <v>5898.5</v>
      </c>
    </row>
    <row r="1420" spans="1:6" x14ac:dyDescent="0.25">
      <c r="A1420" s="4">
        <v>42064</v>
      </c>
      <c r="B1420" s="63">
        <v>5898.5</v>
      </c>
      <c r="C1420" s="63">
        <v>5962</v>
      </c>
      <c r="D1420" s="63">
        <v>5840.3999020000001</v>
      </c>
      <c r="E1420" s="63">
        <v>5868.6000979999999</v>
      </c>
      <c r="F1420" s="63">
        <v>5868.6000979999999</v>
      </c>
    </row>
    <row r="1421" spans="1:6" x14ac:dyDescent="0.25">
      <c r="A1421" s="4">
        <v>42071</v>
      </c>
      <c r="B1421" s="63">
        <v>5868.6000979999999</v>
      </c>
      <c r="C1421" s="63">
        <v>5868.6000979999999</v>
      </c>
      <c r="D1421" s="63">
        <v>5720.5</v>
      </c>
      <c r="E1421" s="63">
        <v>5788</v>
      </c>
      <c r="F1421" s="63">
        <v>5788</v>
      </c>
    </row>
    <row r="1422" spans="1:6" x14ac:dyDescent="0.25">
      <c r="A1422" s="4">
        <v>42078</v>
      </c>
      <c r="B1422" s="63">
        <v>5788</v>
      </c>
      <c r="C1422" s="63">
        <v>5940</v>
      </c>
      <c r="D1422" s="63">
        <v>5736</v>
      </c>
      <c r="E1422" s="63">
        <v>5936.2998049999997</v>
      </c>
      <c r="F1422" s="63">
        <v>5936.2998049999997</v>
      </c>
    </row>
    <row r="1423" spans="1:6" x14ac:dyDescent="0.25">
      <c r="A1423" s="4">
        <v>42085</v>
      </c>
      <c r="B1423" s="63">
        <v>5936.2998049999997</v>
      </c>
      <c r="C1423" s="63">
        <v>5956.1000979999999</v>
      </c>
      <c r="D1423" s="63">
        <v>5848.5</v>
      </c>
      <c r="E1423" s="63">
        <v>5888.8999020000001</v>
      </c>
      <c r="F1423" s="63">
        <v>5888.8999020000001</v>
      </c>
    </row>
    <row r="1424" spans="1:6" x14ac:dyDescent="0.25">
      <c r="A1424" s="4">
        <v>42092</v>
      </c>
      <c r="B1424" s="63">
        <v>5888.8999020000001</v>
      </c>
      <c r="C1424" s="63">
        <v>5898.1000979999999</v>
      </c>
      <c r="D1424" s="63">
        <v>5799.7998049999997</v>
      </c>
      <c r="E1424" s="63">
        <v>5869.7001950000003</v>
      </c>
      <c r="F1424" s="63">
        <v>5869.7001950000003</v>
      </c>
    </row>
    <row r="1425" spans="1:6" x14ac:dyDescent="0.25">
      <c r="A1425" s="4">
        <v>42099</v>
      </c>
      <c r="B1425" s="63">
        <v>5869.7001950000003</v>
      </c>
      <c r="C1425" s="63">
        <v>5947.7998049999997</v>
      </c>
      <c r="D1425" s="63">
        <v>5868.1000979999999</v>
      </c>
      <c r="E1425" s="63">
        <v>5935.3999020000001</v>
      </c>
      <c r="F1425" s="63">
        <v>5935.3999020000001</v>
      </c>
    </row>
    <row r="1426" spans="1:6" x14ac:dyDescent="0.25">
      <c r="A1426" s="4">
        <v>42106</v>
      </c>
      <c r="B1426" s="63">
        <v>5935.3999020000001</v>
      </c>
      <c r="C1426" s="63">
        <v>5963.5</v>
      </c>
      <c r="D1426" s="63">
        <v>5843.8999020000001</v>
      </c>
      <c r="E1426" s="63">
        <v>5851.5</v>
      </c>
      <c r="F1426" s="63">
        <v>5851.5</v>
      </c>
    </row>
    <row r="1427" spans="1:6" x14ac:dyDescent="0.25">
      <c r="A1427" s="4">
        <v>42113</v>
      </c>
      <c r="B1427" s="63">
        <v>5851.5</v>
      </c>
      <c r="C1427" s="63">
        <v>5907.7001950000003</v>
      </c>
      <c r="D1427" s="63">
        <v>5783.7001950000003</v>
      </c>
      <c r="E1427" s="63">
        <v>5906.7998049999997</v>
      </c>
      <c r="F1427" s="63">
        <v>5906.7998049999997</v>
      </c>
    </row>
    <row r="1428" spans="1:6" x14ac:dyDescent="0.25">
      <c r="A1428" s="4">
        <v>42120</v>
      </c>
      <c r="B1428" s="63">
        <v>5906.7998049999997</v>
      </c>
      <c r="C1428" s="63">
        <v>5956.8999020000001</v>
      </c>
      <c r="D1428" s="63">
        <v>5734.7001950000003</v>
      </c>
      <c r="E1428" s="63">
        <v>5798.7998049999997</v>
      </c>
      <c r="F1428" s="63">
        <v>5798.7998049999997</v>
      </c>
    </row>
    <row r="1429" spans="1:6" x14ac:dyDescent="0.25">
      <c r="A1429" s="4">
        <v>42127</v>
      </c>
      <c r="B1429" s="63">
        <v>5798.7998049999997</v>
      </c>
      <c r="C1429" s="63">
        <v>5886.2001950000003</v>
      </c>
      <c r="D1429" s="63">
        <v>5609.7998049999997</v>
      </c>
      <c r="E1429" s="63">
        <v>5635.3999020000001</v>
      </c>
      <c r="F1429" s="63">
        <v>5635.3999020000001</v>
      </c>
    </row>
    <row r="1430" spans="1:6" x14ac:dyDescent="0.25">
      <c r="A1430" s="4">
        <v>42134</v>
      </c>
      <c r="B1430" s="63">
        <v>5635.3999020000001</v>
      </c>
      <c r="C1430" s="63">
        <v>5741.3999020000001</v>
      </c>
      <c r="D1430" s="63">
        <v>5619</v>
      </c>
      <c r="E1430" s="63">
        <v>5730</v>
      </c>
      <c r="F1430" s="63">
        <v>5730</v>
      </c>
    </row>
    <row r="1431" spans="1:6" x14ac:dyDescent="0.25">
      <c r="A1431" s="4">
        <v>42141</v>
      </c>
      <c r="B1431" s="63">
        <v>5730</v>
      </c>
      <c r="C1431" s="63">
        <v>5731.2001950000003</v>
      </c>
      <c r="D1431" s="63">
        <v>5580.3999020000001</v>
      </c>
      <c r="E1431" s="63">
        <v>5668.2001950000003</v>
      </c>
      <c r="F1431" s="63">
        <v>5668.2001950000003</v>
      </c>
    </row>
    <row r="1432" spans="1:6" x14ac:dyDescent="0.25">
      <c r="A1432" s="4">
        <v>42148</v>
      </c>
      <c r="B1432" s="63">
        <v>5668.2001950000003</v>
      </c>
      <c r="C1432" s="63">
        <v>5798.7998049999997</v>
      </c>
      <c r="D1432" s="63">
        <v>5668.2001950000003</v>
      </c>
      <c r="E1432" s="63">
        <v>5774.8999020000001</v>
      </c>
      <c r="F1432" s="63">
        <v>5774.8999020000001</v>
      </c>
    </row>
    <row r="1433" spans="1:6" x14ac:dyDescent="0.25">
      <c r="A1433" s="4">
        <v>42155</v>
      </c>
      <c r="B1433" s="63">
        <v>5774.8999020000001</v>
      </c>
      <c r="C1433" s="63">
        <v>5774.8999020000001</v>
      </c>
      <c r="D1433" s="63">
        <v>5479.7001950000003</v>
      </c>
      <c r="E1433" s="63">
        <v>5506.5</v>
      </c>
      <c r="F1433" s="63">
        <v>5506.5</v>
      </c>
    </row>
    <row r="1434" spans="1:6" x14ac:dyDescent="0.25">
      <c r="A1434" s="4">
        <v>42162</v>
      </c>
      <c r="B1434" s="63">
        <v>5506.5</v>
      </c>
      <c r="C1434" s="63">
        <v>5562.6000979999999</v>
      </c>
      <c r="D1434" s="63">
        <v>5463</v>
      </c>
      <c r="E1434" s="63">
        <v>5552.1000979999999</v>
      </c>
      <c r="F1434" s="63">
        <v>5552.1000979999999</v>
      </c>
    </row>
    <row r="1435" spans="1:6" x14ac:dyDescent="0.25">
      <c r="A1435" s="4">
        <v>42169</v>
      </c>
      <c r="B1435" s="63">
        <v>5552.1000979999999</v>
      </c>
      <c r="C1435" s="63">
        <v>5606.1000979999999</v>
      </c>
      <c r="D1435" s="63">
        <v>5501.7001950000003</v>
      </c>
      <c r="E1435" s="63">
        <v>5591.5</v>
      </c>
      <c r="F1435" s="63">
        <v>5591.5</v>
      </c>
    </row>
    <row r="1436" spans="1:6" x14ac:dyDescent="0.25">
      <c r="A1436" s="4">
        <v>42176</v>
      </c>
      <c r="B1436" s="63">
        <v>5591.5</v>
      </c>
      <c r="C1436" s="63">
        <v>5690.2001950000003</v>
      </c>
      <c r="D1436" s="63">
        <v>5515.2001950000003</v>
      </c>
      <c r="E1436" s="63">
        <v>5536.1000979999999</v>
      </c>
      <c r="F1436" s="63">
        <v>5536.1000979999999</v>
      </c>
    </row>
    <row r="1437" spans="1:6" x14ac:dyDescent="0.25">
      <c r="A1437" s="4">
        <v>42183</v>
      </c>
      <c r="B1437" s="63">
        <v>5536.1000979999999</v>
      </c>
      <c r="C1437" s="63">
        <v>5596.6000979999999</v>
      </c>
      <c r="D1437" s="63">
        <v>5383.3999020000001</v>
      </c>
      <c r="E1437" s="63">
        <v>5528</v>
      </c>
      <c r="F1437" s="63">
        <v>5528</v>
      </c>
    </row>
    <row r="1438" spans="1:6" x14ac:dyDescent="0.25">
      <c r="A1438" s="4">
        <v>42190</v>
      </c>
      <c r="B1438" s="63">
        <v>5528</v>
      </c>
      <c r="C1438" s="63">
        <v>5564</v>
      </c>
      <c r="D1438" s="63">
        <v>5372.3999020000001</v>
      </c>
      <c r="E1438" s="63">
        <v>5478.1000979999999</v>
      </c>
      <c r="F1438" s="63">
        <v>5478.1000979999999</v>
      </c>
    </row>
    <row r="1439" spans="1:6" x14ac:dyDescent="0.25">
      <c r="A1439" s="4">
        <v>42197</v>
      </c>
      <c r="B1439" s="63">
        <v>5478.1000979999999</v>
      </c>
      <c r="C1439" s="63">
        <v>5672.1000979999999</v>
      </c>
      <c r="D1439" s="63">
        <v>5439.8999020000001</v>
      </c>
      <c r="E1439" s="63">
        <v>5652.5</v>
      </c>
      <c r="F1439" s="63">
        <v>5652.5</v>
      </c>
    </row>
    <row r="1440" spans="1:6" x14ac:dyDescent="0.25">
      <c r="A1440" s="4">
        <v>42204</v>
      </c>
      <c r="B1440" s="63">
        <v>5652.5</v>
      </c>
      <c r="C1440" s="63">
        <v>5699.2998049999997</v>
      </c>
      <c r="D1440" s="63">
        <v>5539</v>
      </c>
      <c r="E1440" s="63">
        <v>5556.7998049999997</v>
      </c>
      <c r="F1440" s="63">
        <v>5556.7998049999997</v>
      </c>
    </row>
    <row r="1441" spans="1:6" x14ac:dyDescent="0.25">
      <c r="A1441" s="4">
        <v>42211</v>
      </c>
      <c r="B1441" s="63">
        <v>5556.6000979999999</v>
      </c>
      <c r="C1441" s="63">
        <v>5682.7001950000003</v>
      </c>
      <c r="D1441" s="63">
        <v>5519.7998049999997</v>
      </c>
      <c r="E1441" s="63">
        <v>5681.7001950000003</v>
      </c>
      <c r="F1441" s="63">
        <v>5681.7001950000003</v>
      </c>
    </row>
    <row r="1442" spans="1:6" x14ac:dyDescent="0.25">
      <c r="A1442" s="4">
        <v>42218</v>
      </c>
      <c r="B1442" s="63">
        <v>5681.7001950000003</v>
      </c>
      <c r="C1442" s="63">
        <v>5710.7998049999997</v>
      </c>
      <c r="D1442" s="63">
        <v>5472.2998049999997</v>
      </c>
      <c r="E1442" s="63">
        <v>5472.2998049999997</v>
      </c>
      <c r="F1442" s="63">
        <v>5472.2998049999997</v>
      </c>
    </row>
    <row r="1443" spans="1:6" x14ac:dyDescent="0.25">
      <c r="A1443" s="4">
        <v>42225</v>
      </c>
      <c r="B1443" s="63">
        <v>5472.2998049999997</v>
      </c>
      <c r="C1443" s="63">
        <v>5537.5</v>
      </c>
      <c r="D1443" s="63">
        <v>5355</v>
      </c>
      <c r="E1443" s="63">
        <v>5360</v>
      </c>
      <c r="F1443" s="63">
        <v>5360</v>
      </c>
    </row>
    <row r="1444" spans="1:6" x14ac:dyDescent="0.25">
      <c r="A1444" s="4">
        <v>42232</v>
      </c>
      <c r="B1444" s="63">
        <v>5360</v>
      </c>
      <c r="C1444" s="63">
        <v>5398.1000979999999</v>
      </c>
      <c r="D1444" s="63">
        <v>5183.3999020000001</v>
      </c>
      <c r="E1444" s="63">
        <v>5224.7998049999997</v>
      </c>
      <c r="F1444" s="63">
        <v>5224.7998049999997</v>
      </c>
    </row>
    <row r="1445" spans="1:6" x14ac:dyDescent="0.25">
      <c r="A1445" s="4">
        <v>42239</v>
      </c>
      <c r="B1445" s="63">
        <v>5218.6000979999999</v>
      </c>
      <c r="C1445" s="63">
        <v>5314.5</v>
      </c>
      <c r="D1445" s="63">
        <v>4936.2998049999997</v>
      </c>
      <c r="E1445" s="63">
        <v>5274.7001950000003</v>
      </c>
      <c r="F1445" s="63">
        <v>5274.7001950000003</v>
      </c>
    </row>
    <row r="1446" spans="1:6" x14ac:dyDescent="0.25">
      <c r="A1446" s="4">
        <v>42246</v>
      </c>
      <c r="B1446" s="63">
        <v>5274.7001950000003</v>
      </c>
      <c r="C1446" s="63">
        <v>5274.7001950000003</v>
      </c>
      <c r="D1446" s="63">
        <v>5017.2998049999997</v>
      </c>
      <c r="E1446" s="63">
        <v>5060.7998049999997</v>
      </c>
      <c r="F1446" s="63">
        <v>5060.7998049999997</v>
      </c>
    </row>
    <row r="1447" spans="1:6" x14ac:dyDescent="0.25">
      <c r="A1447" s="4">
        <v>42253</v>
      </c>
      <c r="B1447" s="63">
        <v>5060.7998049999997</v>
      </c>
      <c r="C1447" s="63">
        <v>5236.8999020000001</v>
      </c>
      <c r="D1447" s="63">
        <v>4996.6000979999999</v>
      </c>
      <c r="E1447" s="63">
        <v>5096.2998049999997</v>
      </c>
      <c r="F1447" s="63">
        <v>5096.2998049999997</v>
      </c>
    </row>
    <row r="1448" spans="1:6" x14ac:dyDescent="0.25">
      <c r="A1448" s="4">
        <v>42260</v>
      </c>
      <c r="B1448" s="63">
        <v>5096.2998049999997</v>
      </c>
      <c r="C1448" s="63">
        <v>5218.2998049999997</v>
      </c>
      <c r="D1448" s="63">
        <v>5045.6000979999999</v>
      </c>
      <c r="E1448" s="63">
        <v>5194.2998049999997</v>
      </c>
      <c r="F1448" s="63">
        <v>5194.2998049999997</v>
      </c>
    </row>
    <row r="1449" spans="1:6" x14ac:dyDescent="0.25">
      <c r="A1449" s="4">
        <v>42267</v>
      </c>
      <c r="B1449" s="63">
        <v>5194.2998049999997</v>
      </c>
      <c r="C1449" s="63">
        <v>5194.2998049999997</v>
      </c>
      <c r="D1449" s="63">
        <v>5022.8999020000001</v>
      </c>
      <c r="E1449" s="63">
        <v>5076.7001950000003</v>
      </c>
      <c r="F1449" s="63">
        <v>5076.7001950000003</v>
      </c>
    </row>
    <row r="1450" spans="1:6" x14ac:dyDescent="0.25">
      <c r="A1450" s="4">
        <v>42274</v>
      </c>
      <c r="B1450" s="63">
        <v>5076.7001950000003</v>
      </c>
      <c r="C1450" s="63">
        <v>5150.7001950000003</v>
      </c>
      <c r="D1450" s="63">
        <v>4958.1000979999999</v>
      </c>
      <c r="E1450" s="63">
        <v>5089.2001950000003</v>
      </c>
      <c r="F1450" s="63">
        <v>5089.2001950000003</v>
      </c>
    </row>
    <row r="1451" spans="1:6" x14ac:dyDescent="0.25">
      <c r="A1451" s="4">
        <v>42281</v>
      </c>
      <c r="B1451" s="63">
        <v>5089.2001950000003</v>
      </c>
      <c r="C1451" s="63">
        <v>5311.5</v>
      </c>
      <c r="D1451" s="63">
        <v>5089.2001950000003</v>
      </c>
      <c r="E1451" s="63">
        <v>5309.2001950000003</v>
      </c>
      <c r="F1451" s="63">
        <v>5309.2001950000003</v>
      </c>
    </row>
    <row r="1452" spans="1:6" x14ac:dyDescent="0.25">
      <c r="A1452" s="4">
        <v>42288</v>
      </c>
      <c r="B1452" s="63">
        <v>5309.2001950000003</v>
      </c>
      <c r="C1452" s="63">
        <v>5329.2001950000003</v>
      </c>
      <c r="D1452" s="63">
        <v>5198.7998049999997</v>
      </c>
      <c r="E1452" s="63">
        <v>5303.7001950000003</v>
      </c>
      <c r="F1452" s="63">
        <v>5303.7001950000003</v>
      </c>
    </row>
    <row r="1453" spans="1:6" x14ac:dyDescent="0.25">
      <c r="A1453" s="4">
        <v>42295</v>
      </c>
      <c r="B1453" s="63">
        <v>5303.7001950000003</v>
      </c>
      <c r="C1453" s="63">
        <v>5407.7001950000003</v>
      </c>
      <c r="D1453" s="63">
        <v>5236.1000979999999</v>
      </c>
      <c r="E1453" s="63">
        <v>5388.1000979999999</v>
      </c>
      <c r="F1453" s="63">
        <v>5388.1000979999999</v>
      </c>
    </row>
    <row r="1454" spans="1:6" x14ac:dyDescent="0.25">
      <c r="A1454" s="4">
        <v>42302</v>
      </c>
      <c r="B1454" s="63">
        <v>5388.1000979999999</v>
      </c>
      <c r="C1454" s="63">
        <v>5420.6000979999999</v>
      </c>
      <c r="D1454" s="63">
        <v>5253</v>
      </c>
      <c r="E1454" s="63">
        <v>5288.6000979999999</v>
      </c>
      <c r="F1454" s="63">
        <v>5288.6000979999999</v>
      </c>
    </row>
    <row r="1455" spans="1:6" x14ac:dyDescent="0.25">
      <c r="A1455" s="4">
        <v>42309</v>
      </c>
      <c r="B1455" s="63">
        <v>5288.6000979999999</v>
      </c>
      <c r="C1455" s="63">
        <v>5361.3999020000001</v>
      </c>
      <c r="D1455" s="63">
        <v>5210</v>
      </c>
      <c r="E1455" s="63">
        <v>5269.7001950000003</v>
      </c>
      <c r="F1455" s="63">
        <v>5269.7001950000003</v>
      </c>
    </row>
    <row r="1456" spans="1:6" x14ac:dyDescent="0.25">
      <c r="A1456" s="4">
        <v>42316</v>
      </c>
      <c r="B1456" s="63">
        <v>5269.7001950000003</v>
      </c>
      <c r="C1456" s="63">
        <v>5269.7001950000003</v>
      </c>
      <c r="D1456" s="63">
        <v>5071.7998049999997</v>
      </c>
      <c r="E1456" s="63">
        <v>5111.7998049999997</v>
      </c>
      <c r="F1456" s="63">
        <v>5111.7998049999997</v>
      </c>
    </row>
    <row r="1457" spans="1:6" x14ac:dyDescent="0.25">
      <c r="A1457" s="4">
        <v>42323</v>
      </c>
      <c r="B1457" s="63">
        <v>5111.7998049999997</v>
      </c>
      <c r="C1457" s="63">
        <v>5321.1000979999999</v>
      </c>
      <c r="D1457" s="63">
        <v>5041.6000979999999</v>
      </c>
      <c r="E1457" s="63">
        <v>5305.5</v>
      </c>
      <c r="F1457" s="63">
        <v>5305.5</v>
      </c>
    </row>
    <row r="1458" spans="1:6" x14ac:dyDescent="0.25">
      <c r="A1458" s="4">
        <v>42330</v>
      </c>
      <c r="B1458" s="63">
        <v>5305.5</v>
      </c>
      <c r="C1458" s="63">
        <v>5334.5</v>
      </c>
      <c r="D1458" s="63">
        <v>5238</v>
      </c>
      <c r="E1458" s="63">
        <v>5251.3999020000001</v>
      </c>
      <c r="F1458" s="63">
        <v>5251.3999020000001</v>
      </c>
    </row>
    <row r="1459" spans="1:6" x14ac:dyDescent="0.25">
      <c r="A1459" s="4">
        <v>42337</v>
      </c>
      <c r="B1459" s="63">
        <v>5251.3999020000001</v>
      </c>
      <c r="C1459" s="63">
        <v>5325.5</v>
      </c>
      <c r="D1459" s="63">
        <v>5168.8999020000001</v>
      </c>
      <c r="E1459" s="63">
        <v>5201.5</v>
      </c>
      <c r="F1459" s="63">
        <v>5201.5</v>
      </c>
    </row>
    <row r="1460" spans="1:6" x14ac:dyDescent="0.25">
      <c r="A1460" s="4">
        <v>42344</v>
      </c>
      <c r="B1460" s="63">
        <v>5201.5</v>
      </c>
      <c r="C1460" s="63">
        <v>5279.1000979999999</v>
      </c>
      <c r="D1460" s="63">
        <v>5048.3999020000001</v>
      </c>
      <c r="E1460" s="63">
        <v>5078.6000979999999</v>
      </c>
      <c r="F1460" s="63">
        <v>5078.6000979999999</v>
      </c>
    </row>
    <row r="1461" spans="1:6" x14ac:dyDescent="0.25">
      <c r="A1461" s="4">
        <v>42351</v>
      </c>
      <c r="B1461" s="63">
        <v>5078.6000979999999</v>
      </c>
      <c r="C1461" s="63">
        <v>5176.1000979999999</v>
      </c>
      <c r="D1461" s="63">
        <v>4963.8999020000001</v>
      </c>
      <c r="E1461" s="63">
        <v>5156.5</v>
      </c>
      <c r="F1461" s="63">
        <v>5156.5</v>
      </c>
    </row>
    <row r="1462" spans="1:6" x14ac:dyDescent="0.25">
      <c r="A1462" s="4">
        <v>42358</v>
      </c>
      <c r="B1462" s="63">
        <v>5156.5</v>
      </c>
      <c r="C1462" s="63">
        <v>5259.2998049999997</v>
      </c>
      <c r="D1462" s="63">
        <v>5126.1000979999999</v>
      </c>
      <c r="E1462" s="63">
        <v>5256.1000979999999</v>
      </c>
      <c r="F1462" s="63">
        <v>5256.1000979999999</v>
      </c>
    </row>
    <row r="1463" spans="1:6" x14ac:dyDescent="0.25">
      <c r="A1463" s="4">
        <v>42365</v>
      </c>
      <c r="B1463" s="63">
        <v>5256.1000979999999</v>
      </c>
      <c r="C1463" s="63">
        <v>5372</v>
      </c>
      <c r="D1463" s="63">
        <v>5239</v>
      </c>
      <c r="E1463" s="63">
        <v>5344.6000979999999</v>
      </c>
      <c r="F1463" s="63">
        <v>5344.6000979999999</v>
      </c>
    </row>
    <row r="1464" spans="1:6" x14ac:dyDescent="0.25">
      <c r="A1464" s="4">
        <v>42372</v>
      </c>
      <c r="B1464" s="63">
        <v>5344.6000979999999</v>
      </c>
      <c r="C1464" s="63">
        <v>5379.6000979999999</v>
      </c>
      <c r="D1464" s="63">
        <v>5000.3999020000001</v>
      </c>
      <c r="E1464" s="63">
        <v>5049.3999020000001</v>
      </c>
      <c r="F1464" s="63">
        <v>5049.3999020000001</v>
      </c>
    </row>
    <row r="1465" spans="1:6" x14ac:dyDescent="0.25">
      <c r="A1465" s="4">
        <v>42379</v>
      </c>
      <c r="B1465" s="63">
        <v>5049.3999020000001</v>
      </c>
      <c r="C1465" s="63">
        <v>5049.3999020000001</v>
      </c>
      <c r="D1465" s="63">
        <v>4922</v>
      </c>
      <c r="E1465" s="63">
        <v>4948.5</v>
      </c>
      <c r="F1465" s="63">
        <v>4948.5</v>
      </c>
    </row>
    <row r="1466" spans="1:6" x14ac:dyDescent="0.25">
      <c r="A1466" s="4">
        <v>42386</v>
      </c>
      <c r="B1466" s="63">
        <v>4925.7998049999997</v>
      </c>
      <c r="C1466" s="63">
        <v>4984</v>
      </c>
      <c r="D1466" s="63">
        <v>4857.8999020000001</v>
      </c>
      <c r="E1466" s="63">
        <v>4969.6000979999999</v>
      </c>
      <c r="F1466" s="63">
        <v>4969.6000979999999</v>
      </c>
    </row>
    <row r="1467" spans="1:6" x14ac:dyDescent="0.25">
      <c r="A1467" s="4">
        <v>42393</v>
      </c>
      <c r="B1467" s="63">
        <v>4969.6000979999999</v>
      </c>
      <c r="C1467" s="63">
        <v>5059.7998049999997</v>
      </c>
      <c r="D1467" s="63">
        <v>4964.1000979999999</v>
      </c>
      <c r="E1467" s="63">
        <v>5056.6000979999999</v>
      </c>
      <c r="F1467" s="63">
        <v>5056.6000979999999</v>
      </c>
    </row>
    <row r="1468" spans="1:6" x14ac:dyDescent="0.25">
      <c r="A1468" s="4">
        <v>42400</v>
      </c>
      <c r="B1468" s="63">
        <v>5056.6000979999999</v>
      </c>
      <c r="C1468" s="63">
        <v>5122.1000979999999</v>
      </c>
      <c r="D1468" s="63">
        <v>4927.7998049999997</v>
      </c>
      <c r="E1468" s="63">
        <v>5025.6000979999999</v>
      </c>
      <c r="F1468" s="63">
        <v>5025.6000979999999</v>
      </c>
    </row>
    <row r="1469" spans="1:6" x14ac:dyDescent="0.25">
      <c r="A1469" s="4">
        <v>42407</v>
      </c>
      <c r="B1469" s="63">
        <v>5025.6000979999999</v>
      </c>
      <c r="C1469" s="63">
        <v>5026.5</v>
      </c>
      <c r="D1469" s="63">
        <v>4762.1000979999999</v>
      </c>
      <c r="E1469" s="63">
        <v>4816.6000979999999</v>
      </c>
      <c r="F1469" s="63">
        <v>4816.6000979999999</v>
      </c>
    </row>
    <row r="1470" spans="1:6" x14ac:dyDescent="0.25">
      <c r="A1470" s="4">
        <v>42414</v>
      </c>
      <c r="B1470" s="63">
        <v>4816.6000979999999</v>
      </c>
      <c r="C1470" s="63">
        <v>5047.1000979999999</v>
      </c>
      <c r="D1470" s="63">
        <v>4816.6000979999999</v>
      </c>
      <c r="E1470" s="63">
        <v>5008.2998049999997</v>
      </c>
      <c r="F1470" s="63">
        <v>5008.2998049999997</v>
      </c>
    </row>
    <row r="1471" spans="1:6" x14ac:dyDescent="0.25">
      <c r="A1471" s="4">
        <v>42421</v>
      </c>
      <c r="B1471" s="63">
        <v>5008.2998049999997</v>
      </c>
      <c r="C1471" s="63">
        <v>5090.1000979999999</v>
      </c>
      <c r="D1471" s="63">
        <v>4905.5</v>
      </c>
      <c r="E1471" s="63">
        <v>4945.1000979999999</v>
      </c>
      <c r="F1471" s="63">
        <v>4945.1000979999999</v>
      </c>
    </row>
    <row r="1472" spans="1:6" x14ac:dyDescent="0.25">
      <c r="A1472" s="4">
        <v>42428</v>
      </c>
      <c r="B1472" s="63">
        <v>4945.1000979999999</v>
      </c>
      <c r="C1472" s="63">
        <v>5164.6000979999999</v>
      </c>
      <c r="D1472" s="63">
        <v>4936.6000979999999</v>
      </c>
      <c r="E1472" s="63">
        <v>5151.1000979999999</v>
      </c>
      <c r="F1472" s="63">
        <v>5151.1000979999999</v>
      </c>
    </row>
    <row r="1473" spans="1:6" x14ac:dyDescent="0.25">
      <c r="A1473" s="4">
        <v>42435</v>
      </c>
      <c r="B1473" s="63">
        <v>5151.1000979999999</v>
      </c>
      <c r="C1473" s="63">
        <v>5245</v>
      </c>
      <c r="D1473" s="63">
        <v>5143.6000979999999</v>
      </c>
      <c r="E1473" s="63">
        <v>5224.7998049999997</v>
      </c>
      <c r="F1473" s="63">
        <v>5224.7998049999997</v>
      </c>
    </row>
    <row r="1474" spans="1:6" x14ac:dyDescent="0.25">
      <c r="A1474" s="4">
        <v>42442</v>
      </c>
      <c r="B1474" s="63">
        <v>5224.7998049999997</v>
      </c>
      <c r="C1474" s="63">
        <v>5272.1000979999999</v>
      </c>
      <c r="D1474" s="63">
        <v>5147.3999020000001</v>
      </c>
      <c r="E1474" s="63">
        <v>5239.2998049999997</v>
      </c>
      <c r="F1474" s="63">
        <v>5239.2998049999997</v>
      </c>
    </row>
    <row r="1475" spans="1:6" x14ac:dyDescent="0.25">
      <c r="A1475" s="4">
        <v>42449</v>
      </c>
      <c r="B1475" s="63">
        <v>5239.2998049999997</v>
      </c>
      <c r="C1475" s="63">
        <v>5253.3999020000001</v>
      </c>
      <c r="D1475" s="63">
        <v>5137.2998049999997</v>
      </c>
      <c r="E1475" s="63">
        <v>5151.6000979999999</v>
      </c>
      <c r="F1475" s="63">
        <v>5151.6000979999999</v>
      </c>
    </row>
    <row r="1476" spans="1:6" x14ac:dyDescent="0.25">
      <c r="A1476" s="4">
        <v>42456</v>
      </c>
      <c r="B1476" s="63">
        <v>5151.6000979999999</v>
      </c>
      <c r="C1476" s="63">
        <v>5166.1000979999999</v>
      </c>
      <c r="D1476" s="63">
        <v>5051.2001950000003</v>
      </c>
      <c r="E1476" s="63">
        <v>5073.7998049999997</v>
      </c>
      <c r="F1476" s="63">
        <v>5073.7998049999997</v>
      </c>
    </row>
    <row r="1477" spans="1:6" x14ac:dyDescent="0.25">
      <c r="A1477" s="4">
        <v>42463</v>
      </c>
      <c r="B1477" s="63">
        <v>5073.7998049999997</v>
      </c>
      <c r="C1477" s="63">
        <v>5118.2998049999997</v>
      </c>
      <c r="D1477" s="63">
        <v>4975.7001950000003</v>
      </c>
      <c r="E1477" s="63">
        <v>5018</v>
      </c>
      <c r="F1477" s="63">
        <v>5018</v>
      </c>
    </row>
    <row r="1478" spans="1:6" x14ac:dyDescent="0.25">
      <c r="A1478" s="4">
        <v>42470</v>
      </c>
      <c r="B1478" s="63">
        <v>5018</v>
      </c>
      <c r="C1478" s="63">
        <v>5224.1000979999999</v>
      </c>
      <c r="D1478" s="63">
        <v>4993.7998049999997</v>
      </c>
      <c r="E1478" s="63">
        <v>5224.1000979999999</v>
      </c>
      <c r="F1478" s="63">
        <v>5224.1000979999999</v>
      </c>
    </row>
    <row r="1479" spans="1:6" x14ac:dyDescent="0.25">
      <c r="A1479" s="4">
        <v>42477</v>
      </c>
      <c r="B1479" s="63">
        <v>5224.1000979999999</v>
      </c>
      <c r="C1479" s="63">
        <v>5342.3999020000001</v>
      </c>
      <c r="D1479" s="63">
        <v>5188</v>
      </c>
      <c r="E1479" s="63">
        <v>5299.2001950000003</v>
      </c>
      <c r="F1479" s="63">
        <v>5299.2001950000003</v>
      </c>
    </row>
    <row r="1480" spans="1:6" x14ac:dyDescent="0.25">
      <c r="A1480" s="4">
        <v>42484</v>
      </c>
      <c r="B1480" s="63">
        <v>5299.2001950000003</v>
      </c>
      <c r="C1480" s="63">
        <v>5342.8999020000001</v>
      </c>
      <c r="D1480" s="63">
        <v>5246</v>
      </c>
      <c r="E1480" s="63">
        <v>5316</v>
      </c>
      <c r="F1480" s="63">
        <v>5316</v>
      </c>
    </row>
    <row r="1481" spans="1:6" x14ac:dyDescent="0.25">
      <c r="A1481" s="4">
        <v>42491</v>
      </c>
      <c r="B1481" s="63">
        <v>5316</v>
      </c>
      <c r="C1481" s="63">
        <v>5418.2998049999997</v>
      </c>
      <c r="D1481" s="63">
        <v>5253.2001950000003</v>
      </c>
      <c r="E1481" s="63">
        <v>5358.6000979999999</v>
      </c>
      <c r="F1481" s="63">
        <v>5358.6000979999999</v>
      </c>
    </row>
    <row r="1482" spans="1:6" x14ac:dyDescent="0.25">
      <c r="A1482" s="4">
        <v>42498</v>
      </c>
      <c r="B1482" s="63">
        <v>5358.6000979999999</v>
      </c>
      <c r="C1482" s="63">
        <v>5483.7001950000003</v>
      </c>
      <c r="D1482" s="63">
        <v>5334.7998049999997</v>
      </c>
      <c r="E1482" s="63">
        <v>5396.2998049999997</v>
      </c>
      <c r="F1482" s="63">
        <v>5396.2998049999997</v>
      </c>
    </row>
    <row r="1483" spans="1:6" x14ac:dyDescent="0.25">
      <c r="A1483" s="4">
        <v>42505</v>
      </c>
      <c r="B1483" s="63">
        <v>5396.2998049999997</v>
      </c>
      <c r="C1483" s="63">
        <v>5458.5</v>
      </c>
      <c r="D1483" s="63">
        <v>5367.5</v>
      </c>
      <c r="E1483" s="63">
        <v>5415.2001950000003</v>
      </c>
      <c r="F1483" s="63">
        <v>5415.2001950000003</v>
      </c>
    </row>
    <row r="1484" spans="1:6" x14ac:dyDescent="0.25">
      <c r="A1484" s="4">
        <v>42512</v>
      </c>
      <c r="B1484" s="63">
        <v>5415.2001950000003</v>
      </c>
      <c r="C1484" s="63">
        <v>5489.7998049999997</v>
      </c>
      <c r="D1484" s="63">
        <v>5361.8999020000001</v>
      </c>
      <c r="E1484" s="63">
        <v>5469.7001950000003</v>
      </c>
      <c r="F1484" s="63">
        <v>5469.7001950000003</v>
      </c>
    </row>
    <row r="1485" spans="1:6" x14ac:dyDescent="0.25">
      <c r="A1485" s="4">
        <v>42519</v>
      </c>
      <c r="B1485" s="63">
        <v>5469.7001950000003</v>
      </c>
      <c r="C1485" s="63">
        <v>5479.2001950000003</v>
      </c>
      <c r="D1485" s="63">
        <v>5346.7998049999997</v>
      </c>
      <c r="E1485" s="63">
        <v>5392.5</v>
      </c>
      <c r="F1485" s="63">
        <v>5392.5</v>
      </c>
    </row>
    <row r="1486" spans="1:6" x14ac:dyDescent="0.25">
      <c r="A1486" s="4">
        <v>42526</v>
      </c>
      <c r="B1486" s="63">
        <v>5392.5</v>
      </c>
      <c r="C1486" s="63">
        <v>5461</v>
      </c>
      <c r="D1486" s="63">
        <v>5374.3999020000001</v>
      </c>
      <c r="E1486" s="63">
        <v>5391.6000979999999</v>
      </c>
      <c r="F1486" s="63">
        <v>5391.6000979999999</v>
      </c>
    </row>
    <row r="1487" spans="1:6" x14ac:dyDescent="0.25">
      <c r="A1487" s="4">
        <v>42533</v>
      </c>
      <c r="B1487" s="63">
        <v>5391.6000979999999</v>
      </c>
      <c r="C1487" s="63">
        <v>5391.6000979999999</v>
      </c>
      <c r="D1487" s="63">
        <v>5226.8999020000001</v>
      </c>
      <c r="E1487" s="63">
        <v>5248.2998049999997</v>
      </c>
      <c r="F1487" s="63">
        <v>5248.2998049999997</v>
      </c>
    </row>
    <row r="1488" spans="1:6" x14ac:dyDescent="0.25">
      <c r="A1488" s="4">
        <v>42540</v>
      </c>
      <c r="B1488" s="63">
        <v>5248.2998049999997</v>
      </c>
      <c r="C1488" s="63">
        <v>5402.2001950000003</v>
      </c>
      <c r="D1488" s="63">
        <v>5163.7001950000003</v>
      </c>
      <c r="E1488" s="63">
        <v>5192.7998049999997</v>
      </c>
      <c r="F1488" s="63">
        <v>5192.7998049999997</v>
      </c>
    </row>
    <row r="1489" spans="1:6" x14ac:dyDescent="0.25">
      <c r="A1489" s="4">
        <v>42547</v>
      </c>
      <c r="B1489" s="63">
        <v>5192.7998049999997</v>
      </c>
      <c r="C1489" s="63">
        <v>5356.5</v>
      </c>
      <c r="D1489" s="63">
        <v>5131.8999020000001</v>
      </c>
      <c r="E1489" s="63">
        <v>5327</v>
      </c>
      <c r="F1489" s="63">
        <v>5327</v>
      </c>
    </row>
    <row r="1490" spans="1:6" x14ac:dyDescent="0.25">
      <c r="A1490" s="4">
        <v>42554</v>
      </c>
      <c r="B1490" s="63">
        <v>5327.1000979999999</v>
      </c>
      <c r="C1490" s="63">
        <v>5365.8999020000001</v>
      </c>
      <c r="D1490" s="63">
        <v>5237.7998049999997</v>
      </c>
      <c r="E1490" s="63">
        <v>5315.6000979999999</v>
      </c>
      <c r="F1490" s="63">
        <v>5315.6000979999999</v>
      </c>
    </row>
    <row r="1491" spans="1:6" x14ac:dyDescent="0.25">
      <c r="A1491" s="4">
        <v>42561</v>
      </c>
      <c r="B1491" s="63">
        <v>5315.6000979999999</v>
      </c>
      <c r="C1491" s="63">
        <v>5531.2001950000003</v>
      </c>
      <c r="D1491" s="63">
        <v>5315.6000979999999</v>
      </c>
      <c r="E1491" s="63">
        <v>5510.1000979999999</v>
      </c>
      <c r="F1491" s="63">
        <v>5510.1000979999999</v>
      </c>
    </row>
    <row r="1492" spans="1:6" x14ac:dyDescent="0.25">
      <c r="A1492" s="4">
        <v>42568</v>
      </c>
      <c r="B1492" s="63">
        <v>5510.1000979999999</v>
      </c>
      <c r="C1492" s="63">
        <v>5606.6000979999999</v>
      </c>
      <c r="D1492" s="63">
        <v>5509.7998049999997</v>
      </c>
      <c r="E1492" s="63">
        <v>5574.2998049999997</v>
      </c>
      <c r="F1492" s="63">
        <v>5574.2998049999997</v>
      </c>
    </row>
    <row r="1493" spans="1:6" x14ac:dyDescent="0.25">
      <c r="A1493" s="4">
        <v>42575</v>
      </c>
      <c r="B1493" s="63">
        <v>5574.2998049999997</v>
      </c>
      <c r="C1493" s="63">
        <v>5650.7998049999997</v>
      </c>
      <c r="D1493" s="63">
        <v>5574.2998049999997</v>
      </c>
      <c r="E1493" s="63">
        <v>5644</v>
      </c>
      <c r="F1493" s="63">
        <v>5644</v>
      </c>
    </row>
    <row r="1494" spans="1:6" x14ac:dyDescent="0.25">
      <c r="A1494" s="4">
        <v>42582</v>
      </c>
      <c r="B1494" s="63">
        <v>5644</v>
      </c>
      <c r="C1494" s="63">
        <v>5691.7998049999997</v>
      </c>
      <c r="D1494" s="63">
        <v>5551.3999020000001</v>
      </c>
      <c r="E1494" s="63">
        <v>5585.6000979999999</v>
      </c>
      <c r="F1494" s="63">
        <v>5585.6000979999999</v>
      </c>
    </row>
    <row r="1495" spans="1:6" x14ac:dyDescent="0.25">
      <c r="A1495" s="4">
        <v>42589</v>
      </c>
      <c r="B1495" s="63">
        <v>5585.6000979999999</v>
      </c>
      <c r="C1495" s="63">
        <v>5641.5</v>
      </c>
      <c r="D1495" s="63">
        <v>5575.7001950000003</v>
      </c>
      <c r="E1495" s="63">
        <v>5626.2998049999997</v>
      </c>
      <c r="F1495" s="63">
        <v>5626.2998049999997</v>
      </c>
    </row>
    <row r="1496" spans="1:6" x14ac:dyDescent="0.25">
      <c r="A1496" s="4">
        <v>42596</v>
      </c>
      <c r="B1496" s="63">
        <v>5626.2998049999997</v>
      </c>
      <c r="C1496" s="63">
        <v>5642.2998049999997</v>
      </c>
      <c r="D1496" s="63">
        <v>5596.2998049999997</v>
      </c>
      <c r="E1496" s="63">
        <v>5625.3999020000001</v>
      </c>
      <c r="F1496" s="63">
        <v>5625.3999020000001</v>
      </c>
    </row>
    <row r="1497" spans="1:6" x14ac:dyDescent="0.25">
      <c r="A1497" s="4">
        <v>42603</v>
      </c>
      <c r="B1497" s="63">
        <v>5625.3999020000001</v>
      </c>
      <c r="C1497" s="63">
        <v>5666.5</v>
      </c>
      <c r="D1497" s="63">
        <v>5603.8999020000001</v>
      </c>
      <c r="E1497" s="63">
        <v>5607.3999020000001</v>
      </c>
      <c r="F1497" s="63">
        <v>5607.3999020000001</v>
      </c>
    </row>
    <row r="1498" spans="1:6" x14ac:dyDescent="0.25">
      <c r="A1498" s="4">
        <v>42610</v>
      </c>
      <c r="B1498" s="63">
        <v>5607.3999020000001</v>
      </c>
      <c r="C1498" s="63">
        <v>5608.5</v>
      </c>
      <c r="D1498" s="63">
        <v>5460.8999020000001</v>
      </c>
      <c r="E1498" s="63">
        <v>5470.6000979999999</v>
      </c>
      <c r="F1498" s="63">
        <v>5470.6000979999999</v>
      </c>
    </row>
    <row r="1499" spans="1:6" x14ac:dyDescent="0.25">
      <c r="A1499" s="4">
        <v>42617</v>
      </c>
      <c r="B1499" s="63">
        <v>5470.6000979999999</v>
      </c>
      <c r="C1499" s="63">
        <v>5537.1000979999999</v>
      </c>
      <c r="D1499" s="63">
        <v>5434.3999020000001</v>
      </c>
      <c r="E1499" s="63">
        <v>5440.5</v>
      </c>
      <c r="F1499" s="63">
        <v>5440.5</v>
      </c>
    </row>
    <row r="1500" spans="1:6" x14ac:dyDescent="0.25">
      <c r="A1500" s="4">
        <v>42624</v>
      </c>
      <c r="B1500" s="63">
        <v>5440.5</v>
      </c>
      <c r="C1500" s="63">
        <v>5440.5</v>
      </c>
      <c r="D1500" s="63">
        <v>5294.1000979999999</v>
      </c>
      <c r="E1500" s="63">
        <v>5396.7001950000003</v>
      </c>
      <c r="F1500" s="63">
        <v>5396.7001950000003</v>
      </c>
    </row>
    <row r="1501" spans="1:6" x14ac:dyDescent="0.25">
      <c r="A1501" s="4">
        <v>42631</v>
      </c>
      <c r="B1501" s="63">
        <v>5396.7001950000003</v>
      </c>
      <c r="C1501" s="63">
        <v>5521.8999020000001</v>
      </c>
      <c r="D1501" s="63">
        <v>5372.8999020000001</v>
      </c>
      <c r="E1501" s="63">
        <v>5518.6000979999999</v>
      </c>
      <c r="F1501" s="63">
        <v>5518.6000979999999</v>
      </c>
    </row>
    <row r="1502" spans="1:6" x14ac:dyDescent="0.25">
      <c r="A1502" s="4">
        <v>42638</v>
      </c>
      <c r="B1502" s="63">
        <v>5518.6000979999999</v>
      </c>
      <c r="C1502" s="63">
        <v>5560.7001950000003</v>
      </c>
      <c r="D1502" s="63">
        <v>5462.1000979999999</v>
      </c>
      <c r="E1502" s="63">
        <v>5525.2001950000003</v>
      </c>
      <c r="F1502" s="63">
        <v>5525.2001950000003</v>
      </c>
    </row>
    <row r="1503" spans="1:6" x14ac:dyDescent="0.25">
      <c r="A1503" s="4">
        <v>42645</v>
      </c>
      <c r="B1503" s="63">
        <v>5525.2001950000003</v>
      </c>
      <c r="C1503" s="63">
        <v>5578.8999020000001</v>
      </c>
      <c r="D1503" s="63">
        <v>5525.2001950000003</v>
      </c>
      <c r="E1503" s="63">
        <v>5548.5</v>
      </c>
      <c r="F1503" s="63">
        <v>5548.5</v>
      </c>
    </row>
    <row r="1504" spans="1:6" x14ac:dyDescent="0.25">
      <c r="A1504" s="4">
        <v>42652</v>
      </c>
      <c r="B1504" s="63">
        <v>5548.5</v>
      </c>
      <c r="C1504" s="63">
        <v>5578.8999020000001</v>
      </c>
      <c r="D1504" s="63">
        <v>5505.3999020000001</v>
      </c>
      <c r="E1504" s="63">
        <v>5518.5</v>
      </c>
      <c r="F1504" s="63">
        <v>5518.5</v>
      </c>
    </row>
    <row r="1505" spans="1:6" x14ac:dyDescent="0.25">
      <c r="A1505" s="4">
        <v>42659</v>
      </c>
      <c r="B1505" s="63">
        <v>5518.5</v>
      </c>
      <c r="C1505" s="63">
        <v>5540.2001950000003</v>
      </c>
      <c r="D1505" s="63">
        <v>5468.7001950000003</v>
      </c>
      <c r="E1505" s="63">
        <v>5513.8999020000001</v>
      </c>
      <c r="F1505" s="63">
        <v>5513.8999020000001</v>
      </c>
    </row>
    <row r="1506" spans="1:6" x14ac:dyDescent="0.25">
      <c r="A1506" s="4">
        <v>42666</v>
      </c>
      <c r="B1506" s="63">
        <v>5513.8999020000001</v>
      </c>
      <c r="C1506" s="63">
        <v>5534.8999020000001</v>
      </c>
      <c r="D1506" s="63">
        <v>5347.2998049999997</v>
      </c>
      <c r="E1506" s="63">
        <v>5370.8999020000001</v>
      </c>
      <c r="F1506" s="63">
        <v>5370.8999020000001</v>
      </c>
    </row>
    <row r="1507" spans="1:6" x14ac:dyDescent="0.25">
      <c r="A1507" s="4">
        <v>42673</v>
      </c>
      <c r="B1507" s="63">
        <v>5370.8999020000001</v>
      </c>
      <c r="C1507" s="63">
        <v>5412.7001950000003</v>
      </c>
      <c r="D1507" s="63">
        <v>5260.8999020000001</v>
      </c>
      <c r="E1507" s="63">
        <v>5263.1000979999999</v>
      </c>
      <c r="F1507" s="63">
        <v>5263.1000979999999</v>
      </c>
    </row>
    <row r="1508" spans="1:6" x14ac:dyDescent="0.25">
      <c r="A1508" s="4">
        <v>42680</v>
      </c>
      <c r="B1508" s="63">
        <v>5263.1000979999999</v>
      </c>
      <c r="C1508" s="63">
        <v>5446.6000979999999</v>
      </c>
      <c r="D1508" s="63">
        <v>5138.8999020000001</v>
      </c>
      <c r="E1508" s="63">
        <v>5446.6000979999999</v>
      </c>
      <c r="F1508" s="63">
        <v>5446.6000979999999</v>
      </c>
    </row>
    <row r="1509" spans="1:6" x14ac:dyDescent="0.25">
      <c r="A1509" s="4">
        <v>42687</v>
      </c>
      <c r="B1509" s="63">
        <v>5446.6000979999999</v>
      </c>
      <c r="C1509" s="63">
        <v>5446.6000979999999</v>
      </c>
      <c r="D1509" s="63">
        <v>5358.6000979999999</v>
      </c>
      <c r="E1509" s="63">
        <v>5427.5</v>
      </c>
      <c r="F1509" s="63">
        <v>5427.5</v>
      </c>
    </row>
    <row r="1510" spans="1:6" x14ac:dyDescent="0.25">
      <c r="A1510" s="4">
        <v>42694</v>
      </c>
      <c r="B1510" s="63">
        <v>5427.5</v>
      </c>
      <c r="C1510" s="63">
        <v>5583.5</v>
      </c>
      <c r="D1510" s="63">
        <v>5404.2998049999997</v>
      </c>
      <c r="E1510" s="63">
        <v>5570.5</v>
      </c>
      <c r="F1510" s="63">
        <v>5570.5</v>
      </c>
    </row>
    <row r="1511" spans="1:6" x14ac:dyDescent="0.25">
      <c r="A1511" s="4">
        <v>42701</v>
      </c>
      <c r="B1511" s="63">
        <v>5570.5</v>
      </c>
      <c r="C1511" s="63">
        <v>5570.5</v>
      </c>
      <c r="D1511" s="63">
        <v>5485.6000979999999</v>
      </c>
      <c r="E1511" s="63">
        <v>5502.6000979999999</v>
      </c>
      <c r="F1511" s="63">
        <v>5502.6000979999999</v>
      </c>
    </row>
    <row r="1512" spans="1:6" x14ac:dyDescent="0.25">
      <c r="A1512" s="4">
        <v>42708</v>
      </c>
      <c r="B1512" s="63">
        <v>5502.6000979999999</v>
      </c>
      <c r="C1512" s="63">
        <v>5620.6000979999999</v>
      </c>
      <c r="D1512" s="63">
        <v>5443.5</v>
      </c>
      <c r="E1512" s="63">
        <v>5615.7998049999997</v>
      </c>
      <c r="F1512" s="63">
        <v>5615.7998049999997</v>
      </c>
    </row>
    <row r="1513" spans="1:6" x14ac:dyDescent="0.25">
      <c r="A1513" s="4">
        <v>42715</v>
      </c>
      <c r="B1513" s="63">
        <v>5615.7998049999997</v>
      </c>
      <c r="C1513" s="63">
        <v>5650.5</v>
      </c>
      <c r="D1513" s="63">
        <v>5568.8999020000001</v>
      </c>
      <c r="E1513" s="63">
        <v>5589.7001950000003</v>
      </c>
      <c r="F1513" s="63">
        <v>5589.7001950000003</v>
      </c>
    </row>
    <row r="1514" spans="1:6" x14ac:dyDescent="0.25">
      <c r="A1514" s="4">
        <v>42722</v>
      </c>
      <c r="B1514" s="63">
        <v>5589.7001950000003</v>
      </c>
      <c r="C1514" s="63">
        <v>5697.1000979999999</v>
      </c>
      <c r="D1514" s="63">
        <v>5587.2998049999997</v>
      </c>
      <c r="E1514" s="63">
        <v>5675.1000979999999</v>
      </c>
      <c r="F1514" s="63">
        <v>5675.1000979999999</v>
      </c>
    </row>
    <row r="1515" spans="1:6" x14ac:dyDescent="0.25">
      <c r="A1515" s="4">
        <v>42729</v>
      </c>
      <c r="B1515" s="63">
        <v>5675.1000979999999</v>
      </c>
      <c r="C1515" s="63">
        <v>5746.7001950000003</v>
      </c>
      <c r="D1515" s="63">
        <v>5675.1000979999999</v>
      </c>
      <c r="E1515" s="63">
        <v>5719.1000979999999</v>
      </c>
      <c r="F1515" s="63">
        <v>5719.1000979999999</v>
      </c>
    </row>
    <row r="1516" spans="1:6" x14ac:dyDescent="0.25">
      <c r="A1516" s="4">
        <v>42736</v>
      </c>
      <c r="B1516" s="63">
        <v>5720.7001950000003</v>
      </c>
      <c r="C1516" s="63">
        <v>5818.3999020000001</v>
      </c>
      <c r="D1516" s="63">
        <v>5720.7001950000003</v>
      </c>
      <c r="E1516" s="63">
        <v>5809</v>
      </c>
      <c r="F1516" s="63">
        <v>5809</v>
      </c>
    </row>
    <row r="1517" spans="1:6" x14ac:dyDescent="0.25">
      <c r="A1517" s="4">
        <v>42743</v>
      </c>
      <c r="B1517" s="63">
        <v>5809</v>
      </c>
      <c r="C1517" s="63">
        <v>5876.7998049999997</v>
      </c>
      <c r="D1517" s="63">
        <v>5766.2001950000003</v>
      </c>
      <c r="E1517" s="63">
        <v>5776.7998049999997</v>
      </c>
      <c r="F1517" s="63">
        <v>5776.7998049999997</v>
      </c>
    </row>
    <row r="1518" spans="1:6" x14ac:dyDescent="0.25">
      <c r="A1518" s="4">
        <v>42750</v>
      </c>
      <c r="B1518" s="63">
        <v>5776.7998049999997</v>
      </c>
      <c r="C1518" s="63">
        <v>5817.7998049999997</v>
      </c>
      <c r="D1518" s="63">
        <v>5702.2001950000003</v>
      </c>
      <c r="E1518" s="63">
        <v>5709.7001950000003</v>
      </c>
      <c r="F1518" s="63">
        <v>5709.7001950000003</v>
      </c>
    </row>
    <row r="1519" spans="1:6" x14ac:dyDescent="0.25">
      <c r="A1519" s="4">
        <v>42757</v>
      </c>
      <c r="B1519" s="63">
        <v>5709.7001950000003</v>
      </c>
      <c r="C1519" s="63">
        <v>5765.6000979999999</v>
      </c>
      <c r="D1519" s="63">
        <v>5661.7998049999997</v>
      </c>
      <c r="E1519" s="63">
        <v>5765.6000979999999</v>
      </c>
      <c r="F1519" s="63">
        <v>5765.6000979999999</v>
      </c>
    </row>
    <row r="1520" spans="1:6" x14ac:dyDescent="0.25">
      <c r="A1520" s="4">
        <v>42764</v>
      </c>
      <c r="B1520" s="63">
        <v>5765.6000979999999</v>
      </c>
      <c r="C1520" s="63">
        <v>5765.6000979999999</v>
      </c>
      <c r="D1520" s="63">
        <v>5661.2001950000003</v>
      </c>
      <c r="E1520" s="63">
        <v>5672.5</v>
      </c>
      <c r="F1520" s="63">
        <v>5672.5</v>
      </c>
    </row>
    <row r="1521" spans="1:6" x14ac:dyDescent="0.25">
      <c r="A1521" s="4">
        <v>42771</v>
      </c>
      <c r="B1521" s="63">
        <v>5672.5</v>
      </c>
      <c r="C1521" s="63">
        <v>5772.7001950000003</v>
      </c>
      <c r="D1521" s="63">
        <v>5635.1000979999999</v>
      </c>
      <c r="E1521" s="63">
        <v>5771.6000979999999</v>
      </c>
      <c r="F1521" s="63">
        <v>5771.6000979999999</v>
      </c>
    </row>
    <row r="1522" spans="1:6" x14ac:dyDescent="0.25">
      <c r="A1522" s="4">
        <v>42778</v>
      </c>
      <c r="B1522" s="63">
        <v>5771.6000979999999</v>
      </c>
      <c r="C1522" s="63">
        <v>5880.8999020000001</v>
      </c>
      <c r="D1522" s="63">
        <v>5771.6000979999999</v>
      </c>
      <c r="E1522" s="63">
        <v>5851</v>
      </c>
      <c r="F1522" s="63">
        <v>5851</v>
      </c>
    </row>
    <row r="1523" spans="1:6" x14ac:dyDescent="0.25">
      <c r="A1523" s="4">
        <v>42785</v>
      </c>
      <c r="B1523" s="63">
        <v>5851</v>
      </c>
      <c r="C1523" s="63">
        <v>5857.1000979999999</v>
      </c>
      <c r="D1523" s="63">
        <v>5778.7998049999997</v>
      </c>
      <c r="E1523" s="63">
        <v>5786.8999020000001</v>
      </c>
      <c r="F1523" s="63">
        <v>5786.8999020000001</v>
      </c>
    </row>
    <row r="1524" spans="1:6" x14ac:dyDescent="0.25">
      <c r="A1524" s="4">
        <v>42792</v>
      </c>
      <c r="B1524" s="63">
        <v>5786.8999020000001</v>
      </c>
      <c r="C1524" s="63">
        <v>5820.7001950000003</v>
      </c>
      <c r="D1524" s="63">
        <v>5724.1000979999999</v>
      </c>
      <c r="E1524" s="63">
        <v>5775.3999020000001</v>
      </c>
      <c r="F1524" s="63">
        <v>5775.3999020000001</v>
      </c>
    </row>
    <row r="1525" spans="1:6" x14ac:dyDescent="0.25">
      <c r="A1525" s="4">
        <v>42799</v>
      </c>
      <c r="B1525" s="63">
        <v>5775.3999020000001</v>
      </c>
      <c r="C1525" s="63">
        <v>5817</v>
      </c>
      <c r="D1525" s="63">
        <v>5760.3999020000001</v>
      </c>
      <c r="E1525" s="63">
        <v>5811.2001950000003</v>
      </c>
      <c r="F1525" s="63">
        <v>5811.2001950000003</v>
      </c>
    </row>
    <row r="1526" spans="1:6" x14ac:dyDescent="0.25">
      <c r="A1526" s="4">
        <v>42806</v>
      </c>
      <c r="B1526" s="63">
        <v>5811.2001950000003</v>
      </c>
      <c r="C1526" s="63">
        <v>5855.1000979999999</v>
      </c>
      <c r="D1526" s="63">
        <v>5769.5</v>
      </c>
      <c r="E1526" s="63">
        <v>5840.7998049999997</v>
      </c>
      <c r="F1526" s="63">
        <v>5840.7998049999997</v>
      </c>
    </row>
    <row r="1527" spans="1:6" x14ac:dyDescent="0.25">
      <c r="A1527" s="4">
        <v>42813</v>
      </c>
      <c r="B1527" s="63">
        <v>5840.7998049999997</v>
      </c>
      <c r="C1527" s="63">
        <v>5840.7998049999997</v>
      </c>
      <c r="D1527" s="63">
        <v>5728.7998049999997</v>
      </c>
      <c r="E1527" s="63">
        <v>5796.1000979999999</v>
      </c>
      <c r="F1527" s="63">
        <v>5796.1000979999999</v>
      </c>
    </row>
    <row r="1528" spans="1:6" x14ac:dyDescent="0.25">
      <c r="A1528" s="4">
        <v>42820</v>
      </c>
      <c r="B1528" s="63">
        <v>5796.1000979999999</v>
      </c>
      <c r="C1528" s="63">
        <v>5937.2001950000003</v>
      </c>
      <c r="D1528" s="63">
        <v>5744.5</v>
      </c>
      <c r="E1528" s="63">
        <v>5903.7998049999997</v>
      </c>
      <c r="F1528" s="63">
        <v>5903.7998049999997</v>
      </c>
    </row>
    <row r="1529" spans="1:6" x14ac:dyDescent="0.25">
      <c r="A1529" s="4">
        <v>42827</v>
      </c>
      <c r="B1529" s="63">
        <v>5903.7998049999997</v>
      </c>
      <c r="C1529" s="63">
        <v>5928.2998049999997</v>
      </c>
      <c r="D1529" s="63">
        <v>5875.7001950000003</v>
      </c>
      <c r="E1529" s="63">
        <v>5902.6000979999999</v>
      </c>
      <c r="F1529" s="63">
        <v>5902.6000979999999</v>
      </c>
    </row>
    <row r="1530" spans="1:6" x14ac:dyDescent="0.25">
      <c r="A1530" s="4">
        <v>42834</v>
      </c>
      <c r="B1530" s="63">
        <v>5902.6000979999999</v>
      </c>
      <c r="C1530" s="63">
        <v>5983.2001950000003</v>
      </c>
      <c r="D1530" s="63">
        <v>5902.6000979999999</v>
      </c>
      <c r="E1530" s="63">
        <v>5925.8999020000001</v>
      </c>
      <c r="F1530" s="63">
        <v>5925.8999020000001</v>
      </c>
    </row>
    <row r="1531" spans="1:6" x14ac:dyDescent="0.25">
      <c r="A1531" s="4">
        <v>42841</v>
      </c>
      <c r="B1531" s="63">
        <v>5925.8999020000001</v>
      </c>
      <c r="C1531" s="63">
        <v>5925.8999020000001</v>
      </c>
      <c r="D1531" s="63">
        <v>5826.7001950000003</v>
      </c>
      <c r="E1531" s="63">
        <v>5885.6000979999999</v>
      </c>
      <c r="F1531" s="63">
        <v>5885.6000979999999</v>
      </c>
    </row>
    <row r="1532" spans="1:6" x14ac:dyDescent="0.25">
      <c r="A1532" s="4">
        <v>42848</v>
      </c>
      <c r="B1532" s="63">
        <v>5885.6000979999999</v>
      </c>
      <c r="C1532" s="63">
        <v>5949.1000979999999</v>
      </c>
      <c r="D1532" s="63">
        <v>5885.1000979999999</v>
      </c>
      <c r="E1532" s="63">
        <v>5947.6000979999999</v>
      </c>
      <c r="F1532" s="63">
        <v>5947.6000979999999</v>
      </c>
    </row>
    <row r="1533" spans="1:6" x14ac:dyDescent="0.25">
      <c r="A1533" s="4">
        <v>42855</v>
      </c>
      <c r="B1533" s="63">
        <v>5947.6000979999999</v>
      </c>
      <c r="C1533" s="63">
        <v>5976.3999020000001</v>
      </c>
      <c r="D1533" s="63">
        <v>5855</v>
      </c>
      <c r="E1533" s="63">
        <v>5863.7998049999997</v>
      </c>
      <c r="F1533" s="63">
        <v>5863.7998049999997</v>
      </c>
    </row>
    <row r="1534" spans="1:6" x14ac:dyDescent="0.25">
      <c r="A1534" s="4">
        <v>42862</v>
      </c>
      <c r="B1534" s="63">
        <v>5863.7998049999997</v>
      </c>
      <c r="C1534" s="63">
        <v>5953.6000979999999</v>
      </c>
      <c r="D1534" s="63">
        <v>5852.5</v>
      </c>
      <c r="E1534" s="63">
        <v>5870.8999020000001</v>
      </c>
      <c r="F1534" s="63">
        <v>5870.8999020000001</v>
      </c>
    </row>
    <row r="1535" spans="1:6" x14ac:dyDescent="0.25">
      <c r="A1535" s="4">
        <v>42869</v>
      </c>
      <c r="B1535" s="63">
        <v>5870.8999020000001</v>
      </c>
      <c r="C1535" s="63">
        <v>5901.3999020000001</v>
      </c>
      <c r="D1535" s="63">
        <v>5736.3999020000001</v>
      </c>
      <c r="E1535" s="63">
        <v>5768.8999020000001</v>
      </c>
      <c r="F1535" s="63">
        <v>5768.8999020000001</v>
      </c>
    </row>
    <row r="1536" spans="1:6" x14ac:dyDescent="0.25">
      <c r="A1536" s="4">
        <v>42876</v>
      </c>
      <c r="B1536" s="63">
        <v>5768.8999020000001</v>
      </c>
      <c r="C1536" s="63">
        <v>5835.2001950000003</v>
      </c>
      <c r="D1536" s="63">
        <v>5768.8999020000001</v>
      </c>
      <c r="E1536" s="63">
        <v>5792.1000979999999</v>
      </c>
      <c r="F1536" s="63">
        <v>5792.1000979999999</v>
      </c>
    </row>
    <row r="1537" spans="1:6" x14ac:dyDescent="0.25">
      <c r="A1537" s="4">
        <v>42883</v>
      </c>
      <c r="B1537" s="63">
        <v>5791.6000979999999</v>
      </c>
      <c r="C1537" s="63">
        <v>5825.8999020000001</v>
      </c>
      <c r="D1537" s="63">
        <v>5720.5</v>
      </c>
      <c r="E1537" s="63">
        <v>5821.1000979999999</v>
      </c>
      <c r="F1537" s="63">
        <v>5821.1000979999999</v>
      </c>
    </row>
    <row r="1538" spans="1:6" x14ac:dyDescent="0.25">
      <c r="A1538" s="4">
        <v>42890</v>
      </c>
      <c r="B1538" s="63">
        <v>5821.2001950000003</v>
      </c>
      <c r="C1538" s="63">
        <v>5821.2001950000003</v>
      </c>
      <c r="D1538" s="63">
        <v>5670.7001950000003</v>
      </c>
      <c r="E1538" s="63">
        <v>5715.5</v>
      </c>
      <c r="F1538" s="63">
        <v>5715.5</v>
      </c>
    </row>
    <row r="1539" spans="1:6" x14ac:dyDescent="0.25">
      <c r="A1539" s="4">
        <v>42897</v>
      </c>
      <c r="B1539" s="63">
        <v>5715.5</v>
      </c>
      <c r="C1539" s="63">
        <v>5863.7998049999997</v>
      </c>
      <c r="D1539" s="63">
        <v>5715.5</v>
      </c>
      <c r="E1539" s="63">
        <v>5808</v>
      </c>
      <c r="F1539" s="63">
        <v>5808</v>
      </c>
    </row>
    <row r="1540" spans="1:6" x14ac:dyDescent="0.25">
      <c r="A1540" s="4">
        <v>42904</v>
      </c>
      <c r="B1540" s="63">
        <v>5808</v>
      </c>
      <c r="C1540" s="63">
        <v>5840.2001950000003</v>
      </c>
      <c r="D1540" s="63">
        <v>5703.2001950000003</v>
      </c>
      <c r="E1540" s="63">
        <v>5754.6000979999999</v>
      </c>
      <c r="F1540" s="63">
        <v>5754.6000979999999</v>
      </c>
    </row>
    <row r="1541" spans="1:6" x14ac:dyDescent="0.25">
      <c r="A1541" s="4">
        <v>42911</v>
      </c>
      <c r="B1541" s="63">
        <v>5754.6000979999999</v>
      </c>
      <c r="C1541" s="63">
        <v>5857.1000979999999</v>
      </c>
      <c r="D1541" s="63">
        <v>5724.8999020000001</v>
      </c>
      <c r="E1541" s="63">
        <v>5764</v>
      </c>
      <c r="F1541" s="63">
        <v>5764</v>
      </c>
    </row>
    <row r="1542" spans="1:6" x14ac:dyDescent="0.25">
      <c r="A1542" s="4">
        <v>42918</v>
      </c>
      <c r="B1542" s="63">
        <v>5764</v>
      </c>
      <c r="C1542" s="63">
        <v>5828</v>
      </c>
      <c r="D1542" s="63">
        <v>5717.2998049999997</v>
      </c>
      <c r="E1542" s="63">
        <v>5743.8999020000001</v>
      </c>
      <c r="F1542" s="63">
        <v>5743.8999020000001</v>
      </c>
    </row>
    <row r="1543" spans="1:6" x14ac:dyDescent="0.25">
      <c r="A1543" s="4">
        <v>42925</v>
      </c>
      <c r="B1543" s="63">
        <v>5743.8999020000001</v>
      </c>
      <c r="C1543" s="63">
        <v>5820.7998049999997</v>
      </c>
      <c r="D1543" s="63">
        <v>5710.1000979999999</v>
      </c>
      <c r="E1543" s="63">
        <v>5808.7001950000003</v>
      </c>
      <c r="F1543" s="63">
        <v>5808.7001950000003</v>
      </c>
    </row>
    <row r="1544" spans="1:6" x14ac:dyDescent="0.25">
      <c r="A1544" s="4">
        <v>42932</v>
      </c>
      <c r="B1544" s="63">
        <v>5808.7001950000003</v>
      </c>
      <c r="C1544" s="63">
        <v>5818.5</v>
      </c>
      <c r="D1544" s="63">
        <v>5729.8999020000001</v>
      </c>
      <c r="E1544" s="63">
        <v>5771.2001950000003</v>
      </c>
      <c r="F1544" s="63">
        <v>5771.2001950000003</v>
      </c>
    </row>
    <row r="1545" spans="1:6" x14ac:dyDescent="0.25">
      <c r="A1545" s="4">
        <v>42939</v>
      </c>
      <c r="B1545" s="63">
        <v>5771.2001950000003</v>
      </c>
      <c r="C1545" s="63">
        <v>5846.2001950000003</v>
      </c>
      <c r="D1545" s="63">
        <v>5705.6000979999999</v>
      </c>
      <c r="E1545" s="63">
        <v>5755.2001950000003</v>
      </c>
      <c r="F1545" s="63">
        <v>5755.2001950000003</v>
      </c>
    </row>
    <row r="1546" spans="1:6" x14ac:dyDescent="0.25">
      <c r="A1546" s="4">
        <v>42946</v>
      </c>
      <c r="B1546" s="63">
        <v>5755.2001950000003</v>
      </c>
      <c r="C1546" s="63">
        <v>5827.6000979999999</v>
      </c>
      <c r="D1546" s="63">
        <v>5755.2001950000003</v>
      </c>
      <c r="E1546" s="63">
        <v>5773.2998049999997</v>
      </c>
      <c r="F1546" s="63">
        <v>5773.2998049999997</v>
      </c>
    </row>
    <row r="1547" spans="1:6" x14ac:dyDescent="0.25">
      <c r="A1547" s="4">
        <v>42953</v>
      </c>
      <c r="B1547" s="63">
        <v>5773.2998049999997</v>
      </c>
      <c r="C1547" s="63">
        <v>5843.3999020000001</v>
      </c>
      <c r="D1547" s="63">
        <v>5725.7998049999997</v>
      </c>
      <c r="E1547" s="63">
        <v>5743.5</v>
      </c>
      <c r="F1547" s="63">
        <v>5743.5</v>
      </c>
    </row>
    <row r="1548" spans="1:6" x14ac:dyDescent="0.25">
      <c r="A1548" s="4">
        <v>42960</v>
      </c>
      <c r="B1548" s="63">
        <v>5743.5</v>
      </c>
      <c r="C1548" s="63">
        <v>5821.7998049999997</v>
      </c>
      <c r="D1548" s="63">
        <v>5743.5</v>
      </c>
      <c r="E1548" s="63">
        <v>5804</v>
      </c>
      <c r="F1548" s="63">
        <v>5804</v>
      </c>
    </row>
    <row r="1549" spans="1:6" x14ac:dyDescent="0.25">
      <c r="A1549" s="4">
        <v>42963</v>
      </c>
      <c r="B1549" s="63">
        <v>5804</v>
      </c>
      <c r="C1549" s="63">
        <v>5830.7998049999997</v>
      </c>
      <c r="D1549" s="63">
        <v>5778.6000979999999</v>
      </c>
      <c r="E1549" s="63">
        <v>5830.7998049999997</v>
      </c>
      <c r="F1549" s="63">
        <v>5830.7998049999997</v>
      </c>
    </row>
  </sheetData>
  <mergeCells count="1">
    <mergeCell ref="A1:F1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E1550"/>
  <sheetViews>
    <sheetView workbookViewId="0">
      <selection activeCell="X53" sqref="X53"/>
    </sheetView>
  </sheetViews>
  <sheetFormatPr defaultRowHeight="15" x14ac:dyDescent="0.25"/>
  <cols>
    <col min="1" max="1" width="10.7109375" bestFit="1" customWidth="1"/>
    <col min="2" max="5" width="12" bestFit="1" customWidth="1"/>
    <col min="6" max="6" width="16.85546875" style="17" bestFit="1" customWidth="1"/>
    <col min="24" max="24" width="15.5703125" customWidth="1"/>
    <col min="25" max="25" width="28.85546875" customWidth="1"/>
    <col min="26" max="26" width="11" customWidth="1"/>
    <col min="27" max="27" width="20.85546875" customWidth="1"/>
    <col min="28" max="28" width="13.140625" customWidth="1"/>
  </cols>
  <sheetData>
    <row r="1" spans="1:31" x14ac:dyDescent="0.25">
      <c r="A1" s="262" t="s">
        <v>7</v>
      </c>
      <c r="B1" s="262"/>
      <c r="C1" s="262"/>
      <c r="D1" s="262"/>
      <c r="E1" s="262"/>
      <c r="F1" s="263"/>
    </row>
    <row r="2" spans="1:31" x14ac:dyDescent="0.25">
      <c r="A2" s="2" t="s">
        <v>0</v>
      </c>
      <c r="B2" s="2" t="s">
        <v>1</v>
      </c>
      <c r="C2" s="2" t="s">
        <v>2</v>
      </c>
      <c r="D2" s="2" t="s">
        <v>3</v>
      </c>
      <c r="E2" s="2" t="s">
        <v>4</v>
      </c>
      <c r="F2" s="18" t="s">
        <v>20</v>
      </c>
    </row>
    <row r="3" spans="1:31" x14ac:dyDescent="0.25">
      <c r="A3" s="4">
        <v>32145</v>
      </c>
      <c r="B3" s="6">
        <v>956.48999000000003</v>
      </c>
      <c r="C3" s="6">
        <v>1026.6899410000001</v>
      </c>
      <c r="D3" s="6">
        <v>956.48999000000003</v>
      </c>
      <c r="E3" s="6">
        <v>1026.6899410000001</v>
      </c>
      <c r="F3" s="6">
        <v>1026.6899410000001</v>
      </c>
    </row>
    <row r="4" spans="1:31" x14ac:dyDescent="0.25">
      <c r="A4" s="4">
        <v>32152</v>
      </c>
      <c r="B4" s="6">
        <v>987.52002000000005</v>
      </c>
      <c r="C4" s="6">
        <v>987.52002000000005</v>
      </c>
      <c r="D4" s="6">
        <v>952.46002199999998</v>
      </c>
      <c r="E4" s="6">
        <v>952.46002199999998</v>
      </c>
      <c r="F4" s="6">
        <v>952.46002199999998</v>
      </c>
    </row>
    <row r="5" spans="1:31" x14ac:dyDescent="0.25">
      <c r="A5" s="4">
        <v>32159</v>
      </c>
      <c r="B5" s="6">
        <v>1003.130005</v>
      </c>
      <c r="C5" s="6">
        <v>1003.130005</v>
      </c>
      <c r="D5" s="6">
        <v>949.23999000000003</v>
      </c>
      <c r="E5" s="6">
        <v>966.47997999999995</v>
      </c>
      <c r="F5" s="6">
        <v>966.47997999999995</v>
      </c>
    </row>
    <row r="6" spans="1:31" x14ac:dyDescent="0.25">
      <c r="A6" s="4">
        <v>32166</v>
      </c>
      <c r="B6" s="6">
        <v>962.63000499999998</v>
      </c>
      <c r="C6" s="6">
        <v>968.26000999999997</v>
      </c>
      <c r="D6" s="6">
        <v>936</v>
      </c>
      <c r="E6" s="6">
        <v>936</v>
      </c>
      <c r="F6" s="6">
        <v>936</v>
      </c>
    </row>
    <row r="7" spans="1:31" x14ac:dyDescent="0.25">
      <c r="A7" s="4">
        <v>32173</v>
      </c>
      <c r="B7" s="6">
        <v>951.5</v>
      </c>
      <c r="C7" s="6">
        <v>990.21997099999999</v>
      </c>
      <c r="D7" s="6">
        <v>951.5</v>
      </c>
      <c r="E7" s="6">
        <v>979.38000499999998</v>
      </c>
      <c r="F7" s="6">
        <v>979.38000499999998</v>
      </c>
    </row>
    <row r="8" spans="1:31" x14ac:dyDescent="0.25">
      <c r="A8" s="4">
        <v>32180</v>
      </c>
      <c r="B8" s="6">
        <v>986.95001200000002</v>
      </c>
      <c r="C8" s="6">
        <v>1033.48999</v>
      </c>
      <c r="D8" s="6">
        <v>983.30999799999995</v>
      </c>
      <c r="E8" s="6">
        <v>1033.48999</v>
      </c>
      <c r="F8" s="6">
        <v>1033.48999</v>
      </c>
    </row>
    <row r="9" spans="1:31" x14ac:dyDescent="0.25">
      <c r="A9" s="4">
        <v>32187</v>
      </c>
      <c r="B9" s="6">
        <v>1049.349976</v>
      </c>
      <c r="C9" s="6">
        <v>1055.7700199999999</v>
      </c>
      <c r="D9" s="6">
        <v>1046.780029</v>
      </c>
      <c r="E9" s="6">
        <v>1046.780029</v>
      </c>
      <c r="F9" s="6">
        <v>1046.780029</v>
      </c>
    </row>
    <row r="10" spans="1:31" ht="23.25" x14ac:dyDescent="0.25">
      <c r="A10" s="4">
        <v>32194</v>
      </c>
      <c r="B10" s="6">
        <v>1059.4799800000001</v>
      </c>
      <c r="C10" s="6">
        <v>1091.589966</v>
      </c>
      <c r="D10" s="6">
        <v>1059.4799800000001</v>
      </c>
      <c r="E10" s="6">
        <v>1079.400024</v>
      </c>
      <c r="F10" s="6">
        <v>1079.400024</v>
      </c>
      <c r="W10" s="221" t="s">
        <v>463</v>
      </c>
    </row>
    <row r="11" spans="1:31" x14ac:dyDescent="0.25">
      <c r="A11" s="4">
        <v>32201</v>
      </c>
      <c r="B11" s="6">
        <v>1083.339966</v>
      </c>
      <c r="C11" s="6">
        <v>1087.3199460000001</v>
      </c>
      <c r="D11" s="6">
        <v>1075.130005</v>
      </c>
      <c r="E11" s="6">
        <v>1075.130005</v>
      </c>
      <c r="F11" s="6">
        <v>1075.130005</v>
      </c>
    </row>
    <row r="12" spans="1:31" x14ac:dyDescent="0.25">
      <c r="A12" s="4">
        <v>32208</v>
      </c>
      <c r="B12" s="6">
        <v>1077.369995</v>
      </c>
      <c r="C12" s="6">
        <v>1082.540039</v>
      </c>
      <c r="D12" s="6">
        <v>1073.4499510000001</v>
      </c>
      <c r="E12" s="6">
        <v>1073.4499510000001</v>
      </c>
      <c r="F12" s="6">
        <v>1073.4499510000001</v>
      </c>
      <c r="W12" t="s">
        <v>464</v>
      </c>
    </row>
    <row r="13" spans="1:31" x14ac:dyDescent="0.25">
      <c r="A13" s="4">
        <v>32215</v>
      </c>
      <c r="B13" s="6">
        <v>1071.8900149999999</v>
      </c>
      <c r="C13" s="6">
        <v>1123.2700199999999</v>
      </c>
      <c r="D13" s="6">
        <v>1071.8900149999999</v>
      </c>
      <c r="E13" s="6">
        <v>1123.2700199999999</v>
      </c>
      <c r="F13" s="6">
        <v>1123.2700199999999</v>
      </c>
    </row>
    <row r="14" spans="1:31" ht="30" x14ac:dyDescent="0.25">
      <c r="A14" s="4">
        <v>32222</v>
      </c>
      <c r="B14" s="6">
        <v>1111.619995</v>
      </c>
      <c r="C14" s="6">
        <v>1116.1099850000001</v>
      </c>
      <c r="D14" s="6">
        <v>1065.709961</v>
      </c>
      <c r="E14" s="6">
        <v>1065.709961</v>
      </c>
      <c r="F14" s="6">
        <v>1065.709961</v>
      </c>
      <c r="W14" s="150"/>
      <c r="X14" s="150" t="s">
        <v>465</v>
      </c>
      <c r="Y14" s="150" t="s">
        <v>466</v>
      </c>
      <c r="Z14" s="230" t="s">
        <v>467</v>
      </c>
      <c r="AA14" s="150" t="s">
        <v>468</v>
      </c>
      <c r="AB14" s="230" t="s">
        <v>469</v>
      </c>
      <c r="AC14" s="150"/>
      <c r="AD14" s="150"/>
      <c r="AE14" s="150"/>
    </row>
    <row r="15" spans="1:31" x14ac:dyDescent="0.25">
      <c r="A15" s="4">
        <v>32229</v>
      </c>
      <c r="B15" s="6">
        <v>1037.26001</v>
      </c>
      <c r="C15" s="6">
        <v>1066.5</v>
      </c>
      <c r="D15" s="6">
        <v>1037.26001</v>
      </c>
      <c r="E15" s="6">
        <v>1062.329956</v>
      </c>
      <c r="F15" s="6">
        <v>1062.329956</v>
      </c>
      <c r="W15" s="224"/>
      <c r="X15" s="224" t="s">
        <v>372</v>
      </c>
      <c r="Y15" s="224" t="s">
        <v>470</v>
      </c>
      <c r="Z15" s="225" t="s">
        <v>471</v>
      </c>
      <c r="AA15" s="224">
        <v>3.44</v>
      </c>
      <c r="AB15" s="228">
        <v>60617</v>
      </c>
    </row>
    <row r="16" spans="1:31" ht="30" x14ac:dyDescent="0.25">
      <c r="A16" s="4">
        <v>32236</v>
      </c>
      <c r="B16" s="6">
        <v>1063.280029</v>
      </c>
      <c r="C16" s="6">
        <v>1081.900024</v>
      </c>
      <c r="D16" s="6">
        <v>1063.280029</v>
      </c>
      <c r="E16" s="6">
        <v>1078.410034</v>
      </c>
      <c r="F16" s="6">
        <v>1078.410034</v>
      </c>
      <c r="W16" s="224"/>
      <c r="X16" s="225" t="s">
        <v>387</v>
      </c>
      <c r="Y16" s="224" t="s">
        <v>388</v>
      </c>
      <c r="Z16" s="225" t="s">
        <v>472</v>
      </c>
      <c r="AA16" s="224">
        <v>7.84</v>
      </c>
      <c r="AB16" s="228">
        <v>140253</v>
      </c>
    </row>
    <row r="17" spans="1:28" x14ac:dyDescent="0.25">
      <c r="A17" s="4">
        <v>32243</v>
      </c>
      <c r="B17" s="6">
        <v>1088.23999</v>
      </c>
      <c r="C17" s="6">
        <v>1102.329956</v>
      </c>
      <c r="D17" s="6">
        <v>1071.2299800000001</v>
      </c>
      <c r="E17" s="6">
        <v>1071.2299800000001</v>
      </c>
      <c r="F17" s="6">
        <v>1071.2299800000001</v>
      </c>
      <c r="W17" s="224"/>
      <c r="X17" s="225" t="s">
        <v>401</v>
      </c>
      <c r="Y17" t="s">
        <v>473</v>
      </c>
      <c r="Z17" s="225" t="s">
        <v>474</v>
      </c>
      <c r="AA17" s="224">
        <v>8.3000000000000007</v>
      </c>
      <c r="AB17" s="228">
        <v>113830</v>
      </c>
    </row>
    <row r="18" spans="1:28" x14ac:dyDescent="0.25">
      <c r="A18" s="4">
        <v>32250</v>
      </c>
      <c r="B18" s="6">
        <v>1075.130005</v>
      </c>
      <c r="C18" s="6">
        <v>1083.4499510000001</v>
      </c>
      <c r="D18" s="6">
        <v>1067.0600589999999</v>
      </c>
      <c r="E18" s="6">
        <v>1067.0600589999999</v>
      </c>
      <c r="F18" s="6">
        <v>1067.0600589999999</v>
      </c>
      <c r="W18" s="224"/>
      <c r="X18" s="225" t="s">
        <v>402</v>
      </c>
      <c r="Y18" t="s">
        <v>475</v>
      </c>
      <c r="Z18" s="225" t="s">
        <v>476</v>
      </c>
      <c r="AA18" s="224">
        <v>8.9499999999999993</v>
      </c>
      <c r="AB18" s="228">
        <v>115200</v>
      </c>
    </row>
    <row r="19" spans="1:28" ht="30" x14ac:dyDescent="0.25">
      <c r="A19" s="4">
        <v>32257</v>
      </c>
      <c r="B19" s="6">
        <v>1066.8199460000001</v>
      </c>
      <c r="C19" s="6">
        <v>1066.8199460000001</v>
      </c>
      <c r="D19" s="6">
        <v>1049.170044</v>
      </c>
      <c r="E19" s="6">
        <v>1049.170044</v>
      </c>
      <c r="F19" s="6">
        <v>1049.170044</v>
      </c>
      <c r="W19" s="224"/>
      <c r="X19" s="225" t="s">
        <v>477</v>
      </c>
      <c r="Y19" t="s">
        <v>478</v>
      </c>
      <c r="Z19" s="225" t="s">
        <v>479</v>
      </c>
      <c r="AA19" s="224">
        <v>0.88</v>
      </c>
      <c r="AB19" s="228">
        <v>17659</v>
      </c>
    </row>
    <row r="20" spans="1:28" x14ac:dyDescent="0.25">
      <c r="A20" s="4">
        <v>32264</v>
      </c>
      <c r="B20" s="6">
        <v>1052.839966</v>
      </c>
      <c r="C20" s="6">
        <v>1052.839966</v>
      </c>
      <c r="D20" s="6">
        <v>1037.23999</v>
      </c>
      <c r="E20" s="6">
        <v>1037.23999</v>
      </c>
      <c r="F20" s="6">
        <v>1037.23999</v>
      </c>
      <c r="W20" s="224"/>
      <c r="X20" s="225" t="s">
        <v>403</v>
      </c>
      <c r="Y20" t="s">
        <v>480</v>
      </c>
      <c r="Z20" s="225" t="s">
        <v>403</v>
      </c>
      <c r="AA20" s="224">
        <v>2.71</v>
      </c>
      <c r="AB20" s="228">
        <v>124729</v>
      </c>
    </row>
    <row r="21" spans="1:28" ht="30" x14ac:dyDescent="0.25">
      <c r="A21" s="4">
        <v>32271</v>
      </c>
      <c r="B21" s="6">
        <v>1023.619995</v>
      </c>
      <c r="C21" s="6">
        <v>1023.619995</v>
      </c>
      <c r="D21" s="6">
        <v>994.34997599999997</v>
      </c>
      <c r="E21" s="6">
        <v>1006.969971</v>
      </c>
      <c r="F21" s="6">
        <v>1006.969971</v>
      </c>
      <c r="W21" s="224"/>
      <c r="X21" s="225" t="s">
        <v>481</v>
      </c>
      <c r="Y21" t="s">
        <v>399</v>
      </c>
      <c r="Z21" s="225" t="s">
        <v>482</v>
      </c>
      <c r="AA21" s="224">
        <v>0.91</v>
      </c>
      <c r="AB21" s="228">
        <v>51305</v>
      </c>
    </row>
    <row r="22" spans="1:28" x14ac:dyDescent="0.25">
      <c r="A22" s="4">
        <v>32278</v>
      </c>
      <c r="B22" s="6">
        <v>1049.589966</v>
      </c>
      <c r="C22" s="6">
        <v>1049.589966</v>
      </c>
      <c r="D22" s="6">
        <v>1020.320007</v>
      </c>
      <c r="E22" s="6">
        <v>1031.329956</v>
      </c>
      <c r="F22" s="6">
        <v>1031.329956</v>
      </c>
      <c r="W22" s="224"/>
      <c r="X22" s="225" t="s">
        <v>483</v>
      </c>
      <c r="Y22" t="s">
        <v>480</v>
      </c>
      <c r="Z22" s="225" t="s">
        <v>484</v>
      </c>
      <c r="AA22" s="224">
        <v>2.16</v>
      </c>
      <c r="AB22" s="228">
        <v>220000</v>
      </c>
    </row>
    <row r="23" spans="1:28" x14ac:dyDescent="0.25">
      <c r="A23" s="4">
        <v>32285</v>
      </c>
      <c r="B23" s="6">
        <v>1031.920044</v>
      </c>
      <c r="C23" s="6">
        <v>1054.920044</v>
      </c>
      <c r="D23" s="6">
        <v>1031.920044</v>
      </c>
      <c r="E23" s="6">
        <v>1054.920044</v>
      </c>
      <c r="F23" s="6">
        <v>1054.920044</v>
      </c>
      <c r="W23" s="224"/>
      <c r="X23" s="225" t="s">
        <v>485</v>
      </c>
      <c r="Y23" t="s">
        <v>480</v>
      </c>
      <c r="Z23" s="225" t="s">
        <v>486</v>
      </c>
      <c r="AA23" s="224">
        <v>7.18</v>
      </c>
      <c r="AB23" s="228">
        <v>282488</v>
      </c>
    </row>
    <row r="24" spans="1:28" x14ac:dyDescent="0.25">
      <c r="A24" s="4">
        <v>32292</v>
      </c>
      <c r="B24" s="6">
        <v>1064.6099850000001</v>
      </c>
      <c r="C24" s="6">
        <v>1102.030029</v>
      </c>
      <c r="D24" s="6">
        <v>1064.6099850000001</v>
      </c>
      <c r="E24" s="6">
        <v>1102.030029</v>
      </c>
      <c r="F24" s="6">
        <v>1102.030029</v>
      </c>
      <c r="W24" s="224"/>
      <c r="X24" s="225" t="s">
        <v>413</v>
      </c>
      <c r="Y24" t="s">
        <v>399</v>
      </c>
      <c r="Z24" s="225" t="s">
        <v>487</v>
      </c>
      <c r="AA24" s="224">
        <v>2.4900000000000002</v>
      </c>
      <c r="AB24" s="228">
        <v>99744</v>
      </c>
    </row>
    <row r="25" spans="1:28" x14ac:dyDescent="0.25">
      <c r="A25" s="4">
        <v>32299</v>
      </c>
      <c r="B25" s="6">
        <v>1105.910034</v>
      </c>
      <c r="C25" s="6">
        <v>1125.660034</v>
      </c>
      <c r="D25" s="6">
        <v>1097.670044</v>
      </c>
      <c r="E25" s="6">
        <v>1115.780029</v>
      </c>
      <c r="F25" s="6">
        <v>1115.780029</v>
      </c>
      <c r="W25" s="224"/>
      <c r="X25" s="225" t="s">
        <v>488</v>
      </c>
      <c r="Y25" t="s">
        <v>489</v>
      </c>
      <c r="Z25" s="225" t="s">
        <v>490</v>
      </c>
      <c r="AA25" s="224">
        <v>1.37</v>
      </c>
      <c r="AB25" s="228">
        <v>5283</v>
      </c>
    </row>
    <row r="26" spans="1:28" ht="30" x14ac:dyDescent="0.25">
      <c r="A26" s="4">
        <v>32306</v>
      </c>
      <c r="B26" s="6">
        <v>1122.26001</v>
      </c>
      <c r="C26" s="6">
        <v>1134.0200199999999</v>
      </c>
      <c r="D26" s="6">
        <v>1117.839966</v>
      </c>
      <c r="E26" s="6">
        <v>1124.1400149999999</v>
      </c>
      <c r="F26" s="6">
        <v>1124.1400149999999</v>
      </c>
      <c r="W26" s="224"/>
      <c r="X26" s="225" t="s">
        <v>491</v>
      </c>
      <c r="Y26" t="s">
        <v>492</v>
      </c>
      <c r="Z26" s="225" t="s">
        <v>493</v>
      </c>
      <c r="AA26" s="224">
        <v>0.73</v>
      </c>
      <c r="AB26" s="228">
        <v>123287</v>
      </c>
    </row>
    <row r="27" spans="1:28" x14ac:dyDescent="0.25">
      <c r="A27" s="4">
        <v>32313</v>
      </c>
      <c r="B27" s="6">
        <v>1104.6999510000001</v>
      </c>
      <c r="C27" s="6">
        <v>1137.2299800000001</v>
      </c>
      <c r="D27" s="6">
        <v>1104.6999510000001</v>
      </c>
      <c r="E27" s="6">
        <v>1131.1899410000001</v>
      </c>
      <c r="F27" s="6">
        <v>1131.1899410000001</v>
      </c>
      <c r="W27" s="224"/>
      <c r="X27" s="225" t="s">
        <v>414</v>
      </c>
      <c r="Y27" t="s">
        <v>415</v>
      </c>
      <c r="Z27" s="225" t="s">
        <v>494</v>
      </c>
      <c r="AA27" s="224">
        <v>3.01</v>
      </c>
      <c r="AB27" s="228">
        <v>508036</v>
      </c>
    </row>
    <row r="28" spans="1:28" ht="30" x14ac:dyDescent="0.25">
      <c r="A28" s="4">
        <v>32320</v>
      </c>
      <c r="B28" s="6">
        <v>1138.839966</v>
      </c>
      <c r="C28" s="6">
        <v>1153.6800539999999</v>
      </c>
      <c r="D28" s="6">
        <v>1124.7299800000001</v>
      </c>
      <c r="E28" s="6">
        <v>1153.6800539999999</v>
      </c>
      <c r="F28" s="6">
        <v>1153.6800539999999</v>
      </c>
      <c r="W28" s="224"/>
      <c r="X28" s="225" t="s">
        <v>416</v>
      </c>
      <c r="Y28" t="s">
        <v>495</v>
      </c>
      <c r="Z28" s="225" t="s">
        <v>496</v>
      </c>
      <c r="AA28" s="224">
        <v>5.16</v>
      </c>
      <c r="AB28" s="228">
        <v>218341</v>
      </c>
    </row>
    <row r="29" spans="1:28" x14ac:dyDescent="0.25">
      <c r="A29" s="4">
        <v>32327</v>
      </c>
      <c r="B29" s="6">
        <v>1170.4399410000001</v>
      </c>
      <c r="C29" s="6">
        <v>1199.920044</v>
      </c>
      <c r="D29" s="6">
        <v>1170.4399410000001</v>
      </c>
      <c r="E29" s="6">
        <v>1199.920044</v>
      </c>
      <c r="F29" s="6">
        <v>1199.920044</v>
      </c>
      <c r="W29" s="224"/>
      <c r="X29" s="225" t="s">
        <v>425</v>
      </c>
      <c r="Y29" t="s">
        <v>497</v>
      </c>
      <c r="Z29" s="225" t="s">
        <v>498</v>
      </c>
      <c r="AA29" s="224">
        <v>1.4</v>
      </c>
      <c r="AB29" s="228">
        <v>56490</v>
      </c>
    </row>
    <row r="30" spans="1:28" x14ac:dyDescent="0.25">
      <c r="A30" s="4">
        <v>32334</v>
      </c>
      <c r="B30" s="6">
        <v>1191.530029</v>
      </c>
      <c r="C30" s="6">
        <v>1191.530029</v>
      </c>
      <c r="D30" s="6">
        <v>1167.73999</v>
      </c>
      <c r="E30" s="6">
        <v>1189.589966</v>
      </c>
      <c r="F30" s="6">
        <v>1189.589966</v>
      </c>
      <c r="W30" s="224"/>
      <c r="X30" s="225" t="s">
        <v>499</v>
      </c>
      <c r="Y30" t="s">
        <v>500</v>
      </c>
      <c r="Z30" s="225" t="s">
        <v>501</v>
      </c>
      <c r="AA30" s="224">
        <v>3.07</v>
      </c>
      <c r="AB30" s="228">
        <v>232873</v>
      </c>
    </row>
    <row r="31" spans="1:28" ht="30" x14ac:dyDescent="0.25">
      <c r="A31" s="4">
        <v>32341</v>
      </c>
      <c r="B31" s="6">
        <v>1188.400024</v>
      </c>
      <c r="C31" s="6">
        <v>1188.400024</v>
      </c>
      <c r="D31" s="6">
        <v>1156.25</v>
      </c>
      <c r="E31" s="6">
        <v>1156.25</v>
      </c>
      <c r="F31" s="6">
        <v>1156.25</v>
      </c>
      <c r="W31" s="224"/>
      <c r="X31" s="225" t="s">
        <v>502</v>
      </c>
      <c r="Y31" t="s">
        <v>500</v>
      </c>
      <c r="Z31" s="225" t="s">
        <v>503</v>
      </c>
      <c r="AA31" s="224">
        <v>1.69</v>
      </c>
      <c r="AB31" s="228">
        <v>109319</v>
      </c>
    </row>
    <row r="32" spans="1:28" ht="30" x14ac:dyDescent="0.25">
      <c r="A32" s="4">
        <v>32348</v>
      </c>
      <c r="B32" s="6">
        <v>1149.7700199999999</v>
      </c>
      <c r="C32" s="6">
        <v>1178.530029</v>
      </c>
      <c r="D32" s="6">
        <v>1149.7700199999999</v>
      </c>
      <c r="E32" s="6">
        <v>1178.530029</v>
      </c>
      <c r="F32" s="6">
        <v>1178.530029</v>
      </c>
      <c r="W32" s="224"/>
      <c r="X32" s="225" t="s">
        <v>504</v>
      </c>
      <c r="Y32" t="s">
        <v>505</v>
      </c>
      <c r="Z32" s="225" t="s">
        <v>506</v>
      </c>
      <c r="AA32" s="224">
        <v>1.34</v>
      </c>
      <c r="AB32" s="228">
        <v>60000</v>
      </c>
    </row>
    <row r="33" spans="1:28" x14ac:dyDescent="0.25">
      <c r="A33" s="4">
        <v>32355</v>
      </c>
      <c r="B33" s="6">
        <v>1190.670044</v>
      </c>
      <c r="C33" s="6">
        <v>1193.869995</v>
      </c>
      <c r="D33" s="6">
        <v>1182.9799800000001</v>
      </c>
      <c r="E33" s="6">
        <v>1193.869995</v>
      </c>
      <c r="F33" s="6">
        <v>1193.869995</v>
      </c>
      <c r="W33" s="224"/>
      <c r="X33" s="225" t="s">
        <v>507</v>
      </c>
      <c r="Y33" t="s">
        <v>508</v>
      </c>
      <c r="Z33" s="225" t="s">
        <v>509</v>
      </c>
      <c r="AA33" s="224">
        <v>2.14</v>
      </c>
      <c r="AB33" s="228">
        <v>49450</v>
      </c>
    </row>
    <row r="34" spans="1:28" ht="30" x14ac:dyDescent="0.25">
      <c r="A34" s="4">
        <v>32362</v>
      </c>
      <c r="B34" s="6">
        <v>1202.280029</v>
      </c>
      <c r="C34" s="6">
        <v>1202.280029</v>
      </c>
      <c r="D34" s="6">
        <v>1162.76001</v>
      </c>
      <c r="E34" s="6">
        <v>1172.6099850000001</v>
      </c>
      <c r="F34" s="6">
        <v>1172.6099850000001</v>
      </c>
      <c r="W34" s="224"/>
      <c r="X34" s="225" t="s">
        <v>510</v>
      </c>
      <c r="Y34" t="s">
        <v>511</v>
      </c>
      <c r="Z34" s="225" t="s">
        <v>512</v>
      </c>
      <c r="AA34" s="224">
        <v>2.0499999999999998</v>
      </c>
      <c r="AB34" s="228">
        <v>36299</v>
      </c>
    </row>
    <row r="35" spans="1:28" x14ac:dyDescent="0.25">
      <c r="A35" s="4">
        <v>32369</v>
      </c>
      <c r="B35" s="6">
        <v>1170.4399410000001</v>
      </c>
      <c r="C35" s="6">
        <v>1180.3900149999999</v>
      </c>
      <c r="D35" s="6">
        <v>1158.6099850000001</v>
      </c>
      <c r="E35" s="6">
        <v>1164.469971</v>
      </c>
      <c r="F35" s="6">
        <v>1164.469971</v>
      </c>
      <c r="W35" s="224"/>
      <c r="X35" s="225" t="s">
        <v>513</v>
      </c>
      <c r="Y35" t="s">
        <v>514</v>
      </c>
      <c r="Z35" s="225" t="s">
        <v>515</v>
      </c>
      <c r="AA35" s="224">
        <v>2.9</v>
      </c>
      <c r="AB35" s="228">
        <v>64538</v>
      </c>
    </row>
    <row r="36" spans="1:28" x14ac:dyDescent="0.25">
      <c r="A36" s="4">
        <v>32376</v>
      </c>
      <c r="B36" s="6">
        <v>1165.9799800000001</v>
      </c>
      <c r="C36" s="6">
        <v>1165.9799800000001</v>
      </c>
      <c r="D36" s="6">
        <v>1151.459961</v>
      </c>
      <c r="E36" s="6">
        <v>1156.579956</v>
      </c>
      <c r="F36" s="6">
        <v>1156.579956</v>
      </c>
      <c r="W36" s="224"/>
      <c r="X36" s="225" t="s">
        <v>516</v>
      </c>
      <c r="Y36" t="s">
        <v>517</v>
      </c>
      <c r="Z36" s="225" t="s">
        <v>518</v>
      </c>
      <c r="AA36" s="224">
        <v>1.36</v>
      </c>
      <c r="AB36" s="228">
        <v>49613</v>
      </c>
    </row>
    <row r="37" spans="1:28" x14ac:dyDescent="0.25">
      <c r="A37" s="4">
        <v>32383</v>
      </c>
      <c r="B37" s="6">
        <v>1150.969971</v>
      </c>
      <c r="C37" s="6">
        <v>1169.459961</v>
      </c>
      <c r="D37" s="6">
        <v>1150.969971</v>
      </c>
      <c r="E37" s="6">
        <v>1152.920044</v>
      </c>
      <c r="F37" s="6">
        <v>1152.920044</v>
      </c>
      <c r="W37" s="224"/>
      <c r="X37" s="225" t="s">
        <v>438</v>
      </c>
      <c r="Y37" t="s">
        <v>388</v>
      </c>
      <c r="Z37" s="225" t="s">
        <v>519</v>
      </c>
      <c r="AA37" s="224">
        <v>2.86</v>
      </c>
      <c r="AB37" s="228">
        <v>43428</v>
      </c>
    </row>
    <row r="38" spans="1:28" ht="30" x14ac:dyDescent="0.25">
      <c r="A38" s="4">
        <v>32390</v>
      </c>
      <c r="B38" s="6">
        <v>1173.4300539999999</v>
      </c>
      <c r="C38" s="6">
        <v>1186.8599850000001</v>
      </c>
      <c r="D38" s="6">
        <v>1173.4300539999999</v>
      </c>
      <c r="E38" s="6">
        <v>1186.589966</v>
      </c>
      <c r="F38" s="6">
        <v>1186.589966</v>
      </c>
      <c r="W38" s="224"/>
      <c r="X38" s="225" t="s">
        <v>520</v>
      </c>
      <c r="Y38" t="s">
        <v>461</v>
      </c>
      <c r="Z38" s="225" t="s">
        <v>521</v>
      </c>
      <c r="AA38" s="224">
        <v>0.92</v>
      </c>
      <c r="AB38" s="228">
        <v>6054</v>
      </c>
    </row>
    <row r="39" spans="1:28" x14ac:dyDescent="0.25">
      <c r="A39" s="4">
        <v>32397</v>
      </c>
      <c r="B39" s="6">
        <v>1199.829956</v>
      </c>
      <c r="C39" s="6">
        <v>1229.280029</v>
      </c>
      <c r="D39" s="6">
        <v>1199.829956</v>
      </c>
      <c r="E39" s="6">
        <v>1229.280029</v>
      </c>
      <c r="F39" s="6">
        <v>1229.280029</v>
      </c>
      <c r="W39" s="224"/>
      <c r="X39" s="225" t="s">
        <v>522</v>
      </c>
      <c r="Y39" s="224" t="s">
        <v>497</v>
      </c>
      <c r="Z39" s="225" t="s">
        <v>522</v>
      </c>
      <c r="AA39" s="224">
        <v>0.73</v>
      </c>
      <c r="AB39" s="228">
        <v>59762</v>
      </c>
    </row>
    <row r="40" spans="1:28" x14ac:dyDescent="0.25">
      <c r="A40" s="4">
        <v>32404</v>
      </c>
      <c r="B40" s="6">
        <v>1248.469971</v>
      </c>
      <c r="C40" s="6">
        <v>1257.8000489999999</v>
      </c>
      <c r="D40" s="6">
        <v>1243.040039</v>
      </c>
      <c r="E40" s="6">
        <v>1250.4399410000001</v>
      </c>
      <c r="F40" s="6">
        <v>1250.4399410000001</v>
      </c>
      <c r="W40" s="224"/>
      <c r="X40" s="225" t="s">
        <v>523</v>
      </c>
      <c r="Y40" s="224" t="s">
        <v>524</v>
      </c>
      <c r="Z40" s="225" t="s">
        <v>523</v>
      </c>
      <c r="AA40" s="224">
        <v>8.91</v>
      </c>
      <c r="AB40" s="228">
        <v>84183</v>
      </c>
    </row>
    <row r="41" spans="1:28" x14ac:dyDescent="0.25">
      <c r="A41" s="4">
        <v>32411</v>
      </c>
      <c r="B41" s="6">
        <v>1254.9300539999999</v>
      </c>
      <c r="C41" s="6">
        <v>1254.9300539999999</v>
      </c>
      <c r="D41" s="6">
        <v>1239.900024</v>
      </c>
      <c r="E41" s="6">
        <v>1253.6800539999999</v>
      </c>
      <c r="F41" s="6">
        <v>1253.6800539999999</v>
      </c>
      <c r="W41" s="224"/>
      <c r="X41" s="225" t="s">
        <v>449</v>
      </c>
      <c r="Y41" t="s">
        <v>525</v>
      </c>
      <c r="Z41" s="225" t="s">
        <v>526</v>
      </c>
      <c r="AA41" s="224">
        <v>10.46</v>
      </c>
      <c r="AB41" s="228">
        <v>364000</v>
      </c>
    </row>
    <row r="42" spans="1:28" x14ac:dyDescent="0.25">
      <c r="A42" s="4">
        <v>32418</v>
      </c>
      <c r="B42" s="6">
        <v>1243.280029</v>
      </c>
      <c r="C42" s="6">
        <v>1265.0600589999999</v>
      </c>
      <c r="D42" s="6">
        <v>1243.280029</v>
      </c>
      <c r="E42" s="6">
        <v>1265.0600589999999</v>
      </c>
      <c r="F42" s="6">
        <v>1265.0600589999999</v>
      </c>
      <c r="W42" s="224"/>
      <c r="X42" s="225" t="s">
        <v>527</v>
      </c>
      <c r="Y42" t="s">
        <v>528</v>
      </c>
      <c r="Z42" s="225" t="s">
        <v>529</v>
      </c>
      <c r="AA42" s="224">
        <v>1.05</v>
      </c>
      <c r="AB42" s="228">
        <v>156487</v>
      </c>
    </row>
    <row r="43" spans="1:28" ht="30" x14ac:dyDescent="0.25">
      <c r="A43" s="4">
        <v>32425</v>
      </c>
      <c r="B43" s="6">
        <v>1283.670044</v>
      </c>
      <c r="C43" s="6">
        <v>1284.51001</v>
      </c>
      <c r="D43" s="6">
        <v>1263</v>
      </c>
      <c r="E43" s="6">
        <v>1284.51001</v>
      </c>
      <c r="F43" s="6">
        <v>1284.51001</v>
      </c>
      <c r="W43" s="224"/>
      <c r="X43" s="225" t="s">
        <v>462</v>
      </c>
      <c r="Y43" t="s">
        <v>480</v>
      </c>
      <c r="Z43" s="225" t="s">
        <v>530</v>
      </c>
      <c r="AA43" s="224">
        <v>2.57</v>
      </c>
      <c r="AB43" s="228">
        <v>626715</v>
      </c>
    </row>
    <row r="44" spans="1:28" x14ac:dyDescent="0.25">
      <c r="A44" s="4">
        <v>32432</v>
      </c>
      <c r="B44" s="6">
        <v>1282.75</v>
      </c>
      <c r="C44" s="6">
        <v>1309.2299800000001</v>
      </c>
      <c r="D44" s="6">
        <v>1282.75</v>
      </c>
      <c r="E44" s="6">
        <v>1297.599976</v>
      </c>
      <c r="F44" s="6">
        <v>1297.599976</v>
      </c>
      <c r="W44" s="224"/>
      <c r="X44" s="225" t="s">
        <v>531</v>
      </c>
      <c r="Y44" t="s">
        <v>454</v>
      </c>
      <c r="Z44" s="225" t="s">
        <v>532</v>
      </c>
      <c r="AA44" s="224">
        <v>1.43</v>
      </c>
      <c r="AB44" s="228">
        <v>7437</v>
      </c>
    </row>
    <row r="45" spans="1:28" x14ac:dyDescent="0.25">
      <c r="A45" s="4">
        <v>32439</v>
      </c>
      <c r="B45" s="6">
        <v>1288.1099850000001</v>
      </c>
      <c r="C45" s="6">
        <v>1319.25</v>
      </c>
      <c r="D45" s="6">
        <v>1288.1099850000001</v>
      </c>
      <c r="E45" s="6">
        <v>1314.709961</v>
      </c>
      <c r="F45" s="6">
        <v>1314.709961</v>
      </c>
    </row>
    <row r="46" spans="1:28" x14ac:dyDescent="0.25">
      <c r="A46" s="4">
        <v>32446</v>
      </c>
      <c r="B46" s="6">
        <v>1308.25</v>
      </c>
      <c r="C46" s="6">
        <v>1308.25</v>
      </c>
      <c r="D46" s="6">
        <v>1275.6800539999999</v>
      </c>
      <c r="E46" s="6">
        <v>1289.369995</v>
      </c>
      <c r="F46" s="6">
        <v>1289.369995</v>
      </c>
      <c r="W46" s="229"/>
    </row>
    <row r="47" spans="1:28" x14ac:dyDescent="0.25">
      <c r="A47" s="4">
        <v>32453</v>
      </c>
      <c r="B47" s="6">
        <v>1271.030029</v>
      </c>
      <c r="C47" s="6">
        <v>1284.599976</v>
      </c>
      <c r="D47" s="6">
        <v>1252.1099850000001</v>
      </c>
      <c r="E47" s="6">
        <v>1252.1099850000001</v>
      </c>
      <c r="F47" s="6">
        <v>1252.1099850000001</v>
      </c>
    </row>
    <row r="48" spans="1:28" x14ac:dyDescent="0.25">
      <c r="A48" s="4">
        <v>32460</v>
      </c>
      <c r="B48" s="6">
        <v>1252.829956</v>
      </c>
      <c r="C48" s="6">
        <v>1278.25</v>
      </c>
      <c r="D48" s="6">
        <v>1252.829956</v>
      </c>
      <c r="E48" s="6">
        <v>1278.25</v>
      </c>
      <c r="F48" s="6">
        <v>1278.25</v>
      </c>
    </row>
    <row r="49" spans="1:6" x14ac:dyDescent="0.25">
      <c r="A49" s="4">
        <v>32467</v>
      </c>
      <c r="B49" s="6">
        <v>1286.98999</v>
      </c>
      <c r="C49" s="6">
        <v>1286.98999</v>
      </c>
      <c r="D49" s="6">
        <v>1275.040039</v>
      </c>
      <c r="E49" s="6">
        <v>1275.670044</v>
      </c>
      <c r="F49" s="6">
        <v>1275.670044</v>
      </c>
    </row>
    <row r="50" spans="1:6" x14ac:dyDescent="0.25">
      <c r="A50" s="4">
        <v>32474</v>
      </c>
      <c r="B50" s="6">
        <v>1261.5500489999999</v>
      </c>
      <c r="C50" s="6">
        <v>1281.6099850000001</v>
      </c>
      <c r="D50" s="6">
        <v>1259.1899410000001</v>
      </c>
      <c r="E50" s="6">
        <v>1272.089966</v>
      </c>
      <c r="F50" s="6">
        <v>1272.089966</v>
      </c>
    </row>
    <row r="51" spans="1:6" x14ac:dyDescent="0.25">
      <c r="A51" s="4">
        <v>32481</v>
      </c>
      <c r="B51" s="6">
        <v>1281.3199460000001</v>
      </c>
      <c r="C51" s="6">
        <v>1300.76001</v>
      </c>
      <c r="D51" s="6">
        <v>1281.3199460000001</v>
      </c>
      <c r="E51" s="6">
        <v>1300.76001</v>
      </c>
      <c r="F51" s="6">
        <v>1300.76001</v>
      </c>
    </row>
    <row r="52" spans="1:6" x14ac:dyDescent="0.25">
      <c r="A52" s="4">
        <v>32488</v>
      </c>
      <c r="B52" s="6">
        <v>1293.2299800000001</v>
      </c>
      <c r="C52" s="6">
        <v>1298.3100589999999</v>
      </c>
      <c r="D52" s="6">
        <v>1282.280029</v>
      </c>
      <c r="E52" s="6">
        <v>1298.3100589999999</v>
      </c>
      <c r="F52" s="6">
        <v>1298.3100589999999</v>
      </c>
    </row>
    <row r="53" spans="1:6" x14ac:dyDescent="0.25">
      <c r="A53" s="4">
        <v>32495</v>
      </c>
      <c r="B53" s="6">
        <v>1310.380005</v>
      </c>
      <c r="C53" s="6">
        <v>1331.5200199999999</v>
      </c>
      <c r="D53" s="6">
        <v>1310.380005</v>
      </c>
      <c r="E53" s="6">
        <v>1326.1999510000001</v>
      </c>
      <c r="F53" s="6">
        <v>1326.1999510000001</v>
      </c>
    </row>
    <row r="54" spans="1:6" x14ac:dyDescent="0.25">
      <c r="A54" s="4">
        <v>32502</v>
      </c>
      <c r="B54" s="6">
        <v>1342.459961</v>
      </c>
      <c r="C54" s="6">
        <v>1342.459961</v>
      </c>
      <c r="D54" s="6">
        <v>1330.2299800000001</v>
      </c>
      <c r="E54" s="6">
        <v>1330.2299800000001</v>
      </c>
      <c r="F54" s="6">
        <v>1330.2299800000001</v>
      </c>
    </row>
    <row r="55" spans="1:6" x14ac:dyDescent="0.25">
      <c r="A55" s="4">
        <v>32509</v>
      </c>
      <c r="B55" s="6">
        <v>1325.959961</v>
      </c>
      <c r="C55" s="6">
        <v>1372.400024</v>
      </c>
      <c r="D55" s="6">
        <v>1325.959961</v>
      </c>
      <c r="E55" s="6">
        <v>1356.4799800000001</v>
      </c>
      <c r="F55" s="6">
        <v>1356.4799800000001</v>
      </c>
    </row>
    <row r="56" spans="1:6" x14ac:dyDescent="0.25">
      <c r="A56" s="4">
        <v>32516</v>
      </c>
      <c r="B56" s="6">
        <v>1367.089966</v>
      </c>
      <c r="C56" s="6">
        <v>1367.089966</v>
      </c>
      <c r="D56" s="6">
        <v>1349.900024</v>
      </c>
      <c r="E56" s="6">
        <v>1356.6999510000001</v>
      </c>
      <c r="F56" s="6">
        <v>1356.6999510000001</v>
      </c>
    </row>
    <row r="57" spans="1:6" x14ac:dyDescent="0.25">
      <c r="A57" s="4">
        <v>32523</v>
      </c>
      <c r="B57" s="6">
        <v>1343.579956</v>
      </c>
      <c r="C57" s="6">
        <v>1343.579956</v>
      </c>
      <c r="D57" s="6">
        <v>1316.9300539999999</v>
      </c>
      <c r="E57" s="6">
        <v>1329.8100589999999</v>
      </c>
      <c r="F57" s="6">
        <v>1329.8100589999999</v>
      </c>
    </row>
    <row r="58" spans="1:6" x14ac:dyDescent="0.25">
      <c r="A58" s="4">
        <v>32530</v>
      </c>
      <c r="B58" s="6">
        <v>1313.290039</v>
      </c>
      <c r="C58" s="6">
        <v>1345.630005</v>
      </c>
      <c r="D58" s="6">
        <v>1313.290039</v>
      </c>
      <c r="E58" s="6">
        <v>1341.8199460000001</v>
      </c>
      <c r="F58" s="6">
        <v>1341.8199460000001</v>
      </c>
    </row>
    <row r="59" spans="1:6" x14ac:dyDescent="0.25">
      <c r="A59" s="4">
        <v>32537</v>
      </c>
      <c r="B59" s="6">
        <v>1335.9399410000001</v>
      </c>
      <c r="C59" s="6">
        <v>1335.9399410000001</v>
      </c>
      <c r="D59" s="6">
        <v>1305.9300539999999</v>
      </c>
      <c r="E59" s="6">
        <v>1328.98999</v>
      </c>
      <c r="F59" s="6">
        <v>1328.98999</v>
      </c>
    </row>
    <row r="60" spans="1:6" x14ac:dyDescent="0.25">
      <c r="A60" s="4">
        <v>32544</v>
      </c>
      <c r="B60" s="6">
        <v>1332.660034</v>
      </c>
      <c r="C60" s="6">
        <v>1356.540039</v>
      </c>
      <c r="D60" s="6">
        <v>1332.660034</v>
      </c>
      <c r="E60" s="6">
        <v>1347.170044</v>
      </c>
      <c r="F60" s="6">
        <v>1347.170044</v>
      </c>
    </row>
    <row r="61" spans="1:6" x14ac:dyDescent="0.25">
      <c r="A61" s="4">
        <v>32551</v>
      </c>
      <c r="B61" s="6">
        <v>1335.5</v>
      </c>
      <c r="C61" s="6">
        <v>1335.5</v>
      </c>
      <c r="D61" s="6">
        <v>1319.9300539999999</v>
      </c>
      <c r="E61" s="6">
        <v>1319.9300539999999</v>
      </c>
      <c r="F61" s="6">
        <v>1319.9300539999999</v>
      </c>
    </row>
    <row r="62" spans="1:6" x14ac:dyDescent="0.25">
      <c r="A62" s="4">
        <v>32558</v>
      </c>
      <c r="B62" s="6">
        <v>1320.829956</v>
      </c>
      <c r="C62" s="6">
        <v>1320.829956</v>
      </c>
      <c r="D62" s="6">
        <v>1273.079956</v>
      </c>
      <c r="E62" s="6">
        <v>1284.4499510000001</v>
      </c>
      <c r="F62" s="6">
        <v>1284.4499510000001</v>
      </c>
    </row>
    <row r="63" spans="1:6" x14ac:dyDescent="0.25">
      <c r="A63" s="4">
        <v>32565</v>
      </c>
      <c r="B63" s="6">
        <v>1269.6800539999999</v>
      </c>
      <c r="C63" s="6">
        <v>1324.8900149999999</v>
      </c>
      <c r="D63" s="6">
        <v>1269.6800539999999</v>
      </c>
      <c r="E63" s="6">
        <v>1324.8900149999999</v>
      </c>
      <c r="F63" s="6">
        <v>1324.8900149999999</v>
      </c>
    </row>
    <row r="64" spans="1:6" x14ac:dyDescent="0.25">
      <c r="A64" s="4">
        <v>32572</v>
      </c>
      <c r="B64" s="6">
        <v>1332.670044</v>
      </c>
      <c r="C64" s="6">
        <v>1332.670044</v>
      </c>
      <c r="D64" s="6">
        <v>1314.670044</v>
      </c>
      <c r="E64" s="6">
        <v>1320.3599850000001</v>
      </c>
      <c r="F64" s="6">
        <v>1320.3599850000001</v>
      </c>
    </row>
    <row r="65" spans="1:6" x14ac:dyDescent="0.25">
      <c r="A65" s="4">
        <v>32579</v>
      </c>
      <c r="B65" s="6">
        <v>1310.3599850000001</v>
      </c>
      <c r="C65" s="6">
        <v>1332.660034</v>
      </c>
      <c r="D65" s="6">
        <v>1310.3599850000001</v>
      </c>
      <c r="E65" s="6">
        <v>1325.51001</v>
      </c>
      <c r="F65" s="6">
        <v>1325.51001</v>
      </c>
    </row>
    <row r="66" spans="1:6" x14ac:dyDescent="0.25">
      <c r="A66" s="4">
        <v>32586</v>
      </c>
      <c r="B66" s="6">
        <v>1299.160034</v>
      </c>
      <c r="C66" s="6">
        <v>1308.790039</v>
      </c>
      <c r="D66" s="6">
        <v>1299.160034</v>
      </c>
      <c r="E66" s="6">
        <v>1303.76001</v>
      </c>
      <c r="F66" s="6">
        <v>1303.76001</v>
      </c>
    </row>
    <row r="67" spans="1:6" x14ac:dyDescent="0.25">
      <c r="A67" s="4">
        <v>32593</v>
      </c>
      <c r="B67" s="6">
        <v>1308.23999</v>
      </c>
      <c r="C67" s="6">
        <v>1319.880005</v>
      </c>
      <c r="D67" s="6">
        <v>1308.23999</v>
      </c>
      <c r="E67" s="6">
        <v>1319.880005</v>
      </c>
      <c r="F67" s="6">
        <v>1319.880005</v>
      </c>
    </row>
    <row r="68" spans="1:6" x14ac:dyDescent="0.25">
      <c r="A68" s="4">
        <v>32600</v>
      </c>
      <c r="B68" s="6">
        <v>1339.4300539999999</v>
      </c>
      <c r="C68" s="6">
        <v>1351.4799800000001</v>
      </c>
      <c r="D68" s="6">
        <v>1339.4300539999999</v>
      </c>
      <c r="E68" s="6">
        <v>1346.0699460000001</v>
      </c>
      <c r="F68" s="6">
        <v>1346.0699460000001</v>
      </c>
    </row>
    <row r="69" spans="1:6" x14ac:dyDescent="0.25">
      <c r="A69" s="4">
        <v>32607</v>
      </c>
      <c r="B69" s="6">
        <v>1362.589966</v>
      </c>
      <c r="C69" s="6">
        <v>1396.339966</v>
      </c>
      <c r="D69" s="6">
        <v>1362.589966</v>
      </c>
      <c r="E69" s="6">
        <v>1378.349976</v>
      </c>
      <c r="F69" s="6">
        <v>1378.349976</v>
      </c>
    </row>
    <row r="70" spans="1:6" x14ac:dyDescent="0.25">
      <c r="A70" s="4">
        <v>32614</v>
      </c>
      <c r="B70" s="6">
        <v>1395.6899410000001</v>
      </c>
      <c r="C70" s="6">
        <v>1395.6899410000001</v>
      </c>
      <c r="D70" s="6">
        <v>1375.9300539999999</v>
      </c>
      <c r="E70" s="6">
        <v>1375.9300539999999</v>
      </c>
      <c r="F70" s="6">
        <v>1375.9300539999999</v>
      </c>
    </row>
    <row r="71" spans="1:6" x14ac:dyDescent="0.25">
      <c r="A71" s="4">
        <v>32621</v>
      </c>
      <c r="B71" s="6">
        <v>1373.48999</v>
      </c>
      <c r="C71" s="6">
        <v>1374.76001</v>
      </c>
      <c r="D71" s="6">
        <v>1368.599976</v>
      </c>
      <c r="E71" s="6">
        <v>1374.040039</v>
      </c>
      <c r="F71" s="6">
        <v>1374.040039</v>
      </c>
    </row>
    <row r="72" spans="1:6" x14ac:dyDescent="0.25">
      <c r="A72" s="4">
        <v>32628</v>
      </c>
      <c r="B72" s="6">
        <v>1359.0600589999999</v>
      </c>
      <c r="C72" s="6">
        <v>1380.280029</v>
      </c>
      <c r="D72" s="6">
        <v>1359.0600589999999</v>
      </c>
      <c r="E72" s="6">
        <v>1380.280029</v>
      </c>
      <c r="F72" s="6">
        <v>1380.280029</v>
      </c>
    </row>
    <row r="73" spans="1:6" x14ac:dyDescent="0.25">
      <c r="A73" s="4">
        <v>32635</v>
      </c>
      <c r="B73" s="6">
        <v>1379.380005</v>
      </c>
      <c r="C73" s="6">
        <v>1379.380005</v>
      </c>
      <c r="D73" s="6">
        <v>1348.26001</v>
      </c>
      <c r="E73" s="6">
        <v>1348.26001</v>
      </c>
      <c r="F73" s="6">
        <v>1348.26001</v>
      </c>
    </row>
    <row r="74" spans="1:6" x14ac:dyDescent="0.25">
      <c r="A74" s="4">
        <v>32642</v>
      </c>
      <c r="B74" s="6">
        <v>1338.9300539999999</v>
      </c>
      <c r="C74" s="6">
        <v>1354.079956</v>
      </c>
      <c r="D74" s="6">
        <v>1338.380005</v>
      </c>
      <c r="E74" s="6">
        <v>1354.079956</v>
      </c>
      <c r="F74" s="6">
        <v>1354.079956</v>
      </c>
    </row>
    <row r="75" spans="1:6" x14ac:dyDescent="0.25">
      <c r="A75" s="4">
        <v>32649</v>
      </c>
      <c r="B75" s="6">
        <v>1351.579956</v>
      </c>
      <c r="C75" s="6">
        <v>1373.5500489999999</v>
      </c>
      <c r="D75" s="6">
        <v>1348.589966</v>
      </c>
      <c r="E75" s="6">
        <v>1373.5500489999999</v>
      </c>
      <c r="F75" s="6">
        <v>1373.5500489999999</v>
      </c>
    </row>
    <row r="76" spans="1:6" x14ac:dyDescent="0.25">
      <c r="A76" s="4">
        <v>32656</v>
      </c>
      <c r="B76" s="6">
        <v>1378.630005</v>
      </c>
      <c r="C76" s="6">
        <v>1417.829956</v>
      </c>
      <c r="D76" s="6">
        <v>1378.630005</v>
      </c>
      <c r="E76" s="6">
        <v>1417.829956</v>
      </c>
      <c r="F76" s="6">
        <v>1417.829956</v>
      </c>
    </row>
    <row r="77" spans="1:6" x14ac:dyDescent="0.25">
      <c r="A77" s="4">
        <v>32663</v>
      </c>
      <c r="B77" s="6">
        <v>1421.73999</v>
      </c>
      <c r="C77" s="6">
        <v>1440</v>
      </c>
      <c r="D77" s="6">
        <v>1408.9499510000001</v>
      </c>
      <c r="E77" s="6">
        <v>1436.900024</v>
      </c>
      <c r="F77" s="6">
        <v>1436.900024</v>
      </c>
    </row>
    <row r="78" spans="1:6" x14ac:dyDescent="0.25">
      <c r="A78" s="4">
        <v>32670</v>
      </c>
      <c r="B78" s="6">
        <v>1433.8199460000001</v>
      </c>
      <c r="C78" s="6">
        <v>1433.8199460000001</v>
      </c>
      <c r="D78" s="6">
        <v>1425.780029</v>
      </c>
      <c r="E78" s="6">
        <v>1430.209961</v>
      </c>
      <c r="F78" s="6">
        <v>1430.209961</v>
      </c>
    </row>
    <row r="79" spans="1:6" x14ac:dyDescent="0.25">
      <c r="A79" s="4">
        <v>32677</v>
      </c>
      <c r="B79" s="6">
        <v>1453.589966</v>
      </c>
      <c r="C79" s="6">
        <v>1485.3100589999999</v>
      </c>
      <c r="D79" s="6">
        <v>1453.589966</v>
      </c>
      <c r="E79" s="6">
        <v>1485.3100589999999</v>
      </c>
      <c r="F79" s="6">
        <v>1485.3100589999999</v>
      </c>
    </row>
    <row r="80" spans="1:6" x14ac:dyDescent="0.25">
      <c r="A80" s="4">
        <v>32684</v>
      </c>
      <c r="B80" s="6">
        <v>1486.790039</v>
      </c>
      <c r="C80" s="6">
        <v>1492.0600589999999</v>
      </c>
      <c r="D80" s="6">
        <v>1475.079956</v>
      </c>
      <c r="E80" s="6">
        <v>1477.219971</v>
      </c>
      <c r="F80" s="6">
        <v>1477.219971</v>
      </c>
    </row>
    <row r="81" spans="1:6" x14ac:dyDescent="0.25">
      <c r="A81" s="4">
        <v>32691</v>
      </c>
      <c r="B81" s="6">
        <v>1485.400024</v>
      </c>
      <c r="C81" s="6">
        <v>1511.880005</v>
      </c>
      <c r="D81" s="6">
        <v>1485.400024</v>
      </c>
      <c r="E81" s="6">
        <v>1507.880005</v>
      </c>
      <c r="F81" s="6">
        <v>1507.880005</v>
      </c>
    </row>
    <row r="82" spans="1:6" x14ac:dyDescent="0.25">
      <c r="A82" s="4">
        <v>32698</v>
      </c>
      <c r="B82" s="6">
        <v>1520.599976</v>
      </c>
      <c r="C82" s="6">
        <v>1527.599976</v>
      </c>
      <c r="D82" s="6">
        <v>1503.3599850000001</v>
      </c>
      <c r="E82" s="6">
        <v>1527.599976</v>
      </c>
      <c r="F82" s="6">
        <v>1527.599976</v>
      </c>
    </row>
    <row r="83" spans="1:6" x14ac:dyDescent="0.25">
      <c r="A83" s="4">
        <v>32705</v>
      </c>
      <c r="B83" s="6">
        <v>1530.23999</v>
      </c>
      <c r="C83" s="6">
        <v>1556.380005</v>
      </c>
      <c r="D83" s="6">
        <v>1515.619995</v>
      </c>
      <c r="E83" s="6">
        <v>1556.380005</v>
      </c>
      <c r="F83" s="6">
        <v>1556.380005</v>
      </c>
    </row>
    <row r="84" spans="1:6" x14ac:dyDescent="0.25">
      <c r="A84" s="4">
        <v>32712</v>
      </c>
      <c r="B84" s="6">
        <v>1554.579956</v>
      </c>
      <c r="C84" s="6">
        <v>1570.5500489999999</v>
      </c>
      <c r="D84" s="6">
        <v>1550.01001</v>
      </c>
      <c r="E84" s="6">
        <v>1554.589966</v>
      </c>
      <c r="F84" s="6">
        <v>1554.589966</v>
      </c>
    </row>
    <row r="85" spans="1:6" x14ac:dyDescent="0.25">
      <c r="A85" s="4">
        <v>32719</v>
      </c>
      <c r="B85" s="6">
        <v>1548.6800539999999</v>
      </c>
      <c r="C85" s="6">
        <v>1590.130005</v>
      </c>
      <c r="D85" s="6">
        <v>1548.6800539999999</v>
      </c>
      <c r="E85" s="6">
        <v>1585.369995</v>
      </c>
      <c r="F85" s="6">
        <v>1585.369995</v>
      </c>
    </row>
    <row r="86" spans="1:6" x14ac:dyDescent="0.25">
      <c r="A86" s="4">
        <v>32726</v>
      </c>
      <c r="B86" s="6">
        <v>1584.280029</v>
      </c>
      <c r="C86" s="6">
        <v>1615.579956</v>
      </c>
      <c r="D86" s="6">
        <v>1584.280029</v>
      </c>
      <c r="E86" s="6">
        <v>1610.420044</v>
      </c>
      <c r="F86" s="6">
        <v>1610.420044</v>
      </c>
    </row>
    <row r="87" spans="1:6" x14ac:dyDescent="0.25">
      <c r="A87" s="4">
        <v>32733</v>
      </c>
      <c r="B87" s="6">
        <v>1586.75</v>
      </c>
      <c r="C87" s="6">
        <v>1591.1899410000001</v>
      </c>
      <c r="D87" s="6">
        <v>1567.900024</v>
      </c>
      <c r="E87" s="6">
        <v>1572.9799800000001</v>
      </c>
      <c r="F87" s="6">
        <v>1572.9799800000001</v>
      </c>
    </row>
    <row r="88" spans="1:6" x14ac:dyDescent="0.25">
      <c r="A88" s="4">
        <v>32740</v>
      </c>
      <c r="B88" s="6">
        <v>1594.4300539999999</v>
      </c>
      <c r="C88" s="6">
        <v>1604.469971</v>
      </c>
      <c r="D88" s="6">
        <v>1592.849976</v>
      </c>
      <c r="E88" s="6">
        <v>1604.469971</v>
      </c>
      <c r="F88" s="6">
        <v>1604.469971</v>
      </c>
    </row>
    <row r="89" spans="1:6" x14ac:dyDescent="0.25">
      <c r="A89" s="4">
        <v>32747</v>
      </c>
      <c r="B89" s="6">
        <v>1600.98999</v>
      </c>
      <c r="C89" s="6">
        <v>1608.0500489999999</v>
      </c>
      <c r="D89" s="6">
        <v>1589.01001</v>
      </c>
      <c r="E89" s="6">
        <v>1608.0500489999999</v>
      </c>
      <c r="F89" s="6">
        <v>1608.0500489999999</v>
      </c>
    </row>
    <row r="90" spans="1:6" x14ac:dyDescent="0.25">
      <c r="A90" s="4">
        <v>32754</v>
      </c>
      <c r="B90" s="6">
        <v>1622.0500489999999</v>
      </c>
      <c r="C90" s="6">
        <v>1654.469971</v>
      </c>
      <c r="D90" s="6">
        <v>1622.0500489999999</v>
      </c>
      <c r="E90" s="6">
        <v>1654.469971</v>
      </c>
      <c r="F90" s="6">
        <v>1654.469971</v>
      </c>
    </row>
    <row r="91" spans="1:6" x14ac:dyDescent="0.25">
      <c r="A91" s="4">
        <v>32761</v>
      </c>
      <c r="B91" s="6">
        <v>1641.0600589999999</v>
      </c>
      <c r="C91" s="6">
        <v>1641.0600589999999</v>
      </c>
      <c r="D91" s="6">
        <v>1607.079956</v>
      </c>
      <c r="E91" s="6">
        <v>1607.079956</v>
      </c>
      <c r="F91" s="6">
        <v>1607.079956</v>
      </c>
    </row>
    <row r="92" spans="1:6" x14ac:dyDescent="0.25">
      <c r="A92" s="4">
        <v>32768</v>
      </c>
      <c r="B92" s="6">
        <v>1597.079956</v>
      </c>
      <c r="C92" s="6">
        <v>1626.0200199999999</v>
      </c>
      <c r="D92" s="6">
        <v>1597.079956</v>
      </c>
      <c r="E92" s="6">
        <v>1626.0200199999999</v>
      </c>
      <c r="F92" s="6">
        <v>1626.0200199999999</v>
      </c>
    </row>
    <row r="93" spans="1:6" x14ac:dyDescent="0.25">
      <c r="A93" s="4">
        <v>32775</v>
      </c>
      <c r="B93" s="6">
        <v>1635.0500489999999</v>
      </c>
      <c r="C93" s="6">
        <v>1635.0500489999999</v>
      </c>
      <c r="D93" s="6">
        <v>1570.6400149999999</v>
      </c>
      <c r="E93" s="6">
        <v>1570.6400149999999</v>
      </c>
      <c r="F93" s="6">
        <v>1570.6400149999999</v>
      </c>
    </row>
    <row r="94" spans="1:6" x14ac:dyDescent="0.25">
      <c r="A94" s="4">
        <v>32782</v>
      </c>
      <c r="B94" s="6">
        <v>1578.48999</v>
      </c>
      <c r="C94" s="6">
        <v>1629.6099850000001</v>
      </c>
      <c r="D94" s="6">
        <v>1578.48999</v>
      </c>
      <c r="E94" s="6">
        <v>1629.6099850000001</v>
      </c>
      <c r="F94" s="6">
        <v>1629.6099850000001</v>
      </c>
    </row>
    <row r="95" spans="1:6" x14ac:dyDescent="0.25">
      <c r="A95" s="4">
        <v>32789</v>
      </c>
      <c r="B95" s="6">
        <v>1636.150024</v>
      </c>
      <c r="C95" s="6">
        <v>1643.670044</v>
      </c>
      <c r="D95" s="6">
        <v>1595.630005</v>
      </c>
      <c r="E95" s="6">
        <v>1595.630005</v>
      </c>
      <c r="F95" s="6">
        <v>1595.630005</v>
      </c>
    </row>
    <row r="96" spans="1:6" x14ac:dyDescent="0.25">
      <c r="A96" s="4">
        <v>32796</v>
      </c>
      <c r="B96" s="6">
        <v>1385.910034</v>
      </c>
      <c r="C96" s="6">
        <v>1522.290039</v>
      </c>
      <c r="D96" s="6">
        <v>1385.910034</v>
      </c>
      <c r="E96" s="6">
        <v>1520.01001</v>
      </c>
      <c r="F96" s="6">
        <v>1520.01001</v>
      </c>
    </row>
    <row r="97" spans="1:6" x14ac:dyDescent="0.25">
      <c r="A97" s="4">
        <v>32803</v>
      </c>
      <c r="B97" s="6">
        <v>1518.23999</v>
      </c>
      <c r="C97" s="6">
        <v>1518.23999</v>
      </c>
      <c r="D97" s="6">
        <v>1467.3100589999999</v>
      </c>
      <c r="E97" s="6">
        <v>1467.3100589999999</v>
      </c>
      <c r="F97" s="6">
        <v>1467.3100589999999</v>
      </c>
    </row>
    <row r="98" spans="1:6" x14ac:dyDescent="0.25">
      <c r="A98" s="4">
        <v>32810</v>
      </c>
      <c r="B98" s="6">
        <v>1457.8100589999999</v>
      </c>
      <c r="C98" s="6">
        <v>1473.290039</v>
      </c>
      <c r="D98" s="6">
        <v>1445.130005</v>
      </c>
      <c r="E98" s="6">
        <v>1445.130005</v>
      </c>
      <c r="F98" s="6">
        <v>1445.130005</v>
      </c>
    </row>
    <row r="99" spans="1:6" x14ac:dyDescent="0.25">
      <c r="A99" s="4">
        <v>32817</v>
      </c>
      <c r="B99" s="6">
        <v>1444.73999</v>
      </c>
      <c r="C99" s="6">
        <v>1490.969971</v>
      </c>
      <c r="D99" s="6">
        <v>1432.1899410000001</v>
      </c>
      <c r="E99" s="6">
        <v>1490.969971</v>
      </c>
      <c r="F99" s="6">
        <v>1490.969971</v>
      </c>
    </row>
    <row r="100" spans="1:6" x14ac:dyDescent="0.25">
      <c r="A100" s="4">
        <v>32824</v>
      </c>
      <c r="B100" s="6">
        <v>1527.670044</v>
      </c>
      <c r="C100" s="6">
        <v>1527.670044</v>
      </c>
      <c r="D100" s="6">
        <v>1500.2299800000001</v>
      </c>
      <c r="E100" s="6">
        <v>1527.599976</v>
      </c>
      <c r="F100" s="6">
        <v>1527.599976</v>
      </c>
    </row>
    <row r="101" spans="1:6" x14ac:dyDescent="0.25">
      <c r="A101" s="4">
        <v>32831</v>
      </c>
      <c r="B101" s="6">
        <v>1533.75</v>
      </c>
      <c r="C101" s="6">
        <v>1549.8100589999999</v>
      </c>
      <c r="D101" s="6">
        <v>1514.0600589999999</v>
      </c>
      <c r="E101" s="6">
        <v>1549.8100589999999</v>
      </c>
      <c r="F101" s="6">
        <v>1549.8100589999999</v>
      </c>
    </row>
    <row r="102" spans="1:6" x14ac:dyDescent="0.25">
      <c r="A102" s="4">
        <v>32838</v>
      </c>
      <c r="B102" s="6">
        <v>1560.040039</v>
      </c>
      <c r="C102" s="6">
        <v>1603.8100589999999</v>
      </c>
      <c r="D102" s="6">
        <v>1547.9300539999999</v>
      </c>
      <c r="E102" s="6">
        <v>1603.8100589999999</v>
      </c>
      <c r="F102" s="6">
        <v>1603.8100589999999</v>
      </c>
    </row>
    <row r="103" spans="1:6" x14ac:dyDescent="0.25">
      <c r="A103" s="4">
        <v>32845</v>
      </c>
      <c r="B103" s="6">
        <v>1636.869995</v>
      </c>
      <c r="C103" s="6">
        <v>1667.8599850000001</v>
      </c>
      <c r="D103" s="6">
        <v>1621.1099850000001</v>
      </c>
      <c r="E103" s="6">
        <v>1646.48999</v>
      </c>
      <c r="F103" s="6">
        <v>1646.48999</v>
      </c>
    </row>
    <row r="104" spans="1:6" x14ac:dyDescent="0.25">
      <c r="A104" s="4">
        <v>32852</v>
      </c>
      <c r="B104" s="6">
        <v>1652.219971</v>
      </c>
      <c r="C104" s="6">
        <v>1652.219971</v>
      </c>
      <c r="D104" s="6">
        <v>1628.48999</v>
      </c>
      <c r="E104" s="6">
        <v>1628.48999</v>
      </c>
      <c r="F104" s="6">
        <v>1628.48999</v>
      </c>
    </row>
    <row r="105" spans="1:6" x14ac:dyDescent="0.25">
      <c r="A105" s="4">
        <v>32859</v>
      </c>
      <c r="B105" s="6">
        <v>1633.400024</v>
      </c>
      <c r="C105" s="6">
        <v>1685.6400149999999</v>
      </c>
      <c r="D105" s="6">
        <v>1633.400024</v>
      </c>
      <c r="E105" s="6">
        <v>1685.6400149999999</v>
      </c>
      <c r="F105" s="6">
        <v>1685.6400149999999</v>
      </c>
    </row>
    <row r="106" spans="1:6" x14ac:dyDescent="0.25">
      <c r="A106" s="4">
        <v>32866</v>
      </c>
      <c r="B106" s="6">
        <v>1732.880005</v>
      </c>
      <c r="C106" s="6">
        <v>1778.119995</v>
      </c>
      <c r="D106" s="6">
        <v>1732.880005</v>
      </c>
      <c r="E106" s="6">
        <v>1778.119995</v>
      </c>
      <c r="F106" s="6">
        <v>1778.119995</v>
      </c>
    </row>
    <row r="107" spans="1:6" x14ac:dyDescent="0.25">
      <c r="A107" s="4">
        <v>32873</v>
      </c>
      <c r="B107" s="6">
        <v>1788.8900149999999</v>
      </c>
      <c r="C107" s="6">
        <v>1867.290039</v>
      </c>
      <c r="D107" s="6">
        <v>1788.8900149999999</v>
      </c>
      <c r="E107" s="6">
        <v>1812.900024</v>
      </c>
      <c r="F107" s="6">
        <v>1812.900024</v>
      </c>
    </row>
    <row r="108" spans="1:6" x14ac:dyDescent="0.25">
      <c r="A108" s="4">
        <v>32880</v>
      </c>
      <c r="B108" s="6">
        <v>1841.469971</v>
      </c>
      <c r="C108" s="6">
        <v>1865.5200199999999</v>
      </c>
      <c r="D108" s="6">
        <v>1841.469971</v>
      </c>
      <c r="E108" s="6">
        <v>1860.959961</v>
      </c>
      <c r="F108" s="6">
        <v>1860.959961</v>
      </c>
    </row>
    <row r="109" spans="1:6" x14ac:dyDescent="0.25">
      <c r="A109" s="4">
        <v>32887</v>
      </c>
      <c r="B109" s="6">
        <v>1840.380005</v>
      </c>
      <c r="C109" s="6">
        <v>1840.380005</v>
      </c>
      <c r="D109" s="6">
        <v>1771.670044</v>
      </c>
      <c r="E109" s="6">
        <v>1775.290039</v>
      </c>
      <c r="F109" s="6">
        <v>1775.290039</v>
      </c>
    </row>
    <row r="110" spans="1:6" x14ac:dyDescent="0.25">
      <c r="A110" s="4">
        <v>32894</v>
      </c>
      <c r="B110" s="6">
        <v>1787.079956</v>
      </c>
      <c r="C110" s="6">
        <v>1798.219971</v>
      </c>
      <c r="D110" s="6">
        <v>1751.619995</v>
      </c>
      <c r="E110" s="6">
        <v>1798.219971</v>
      </c>
      <c r="F110" s="6">
        <v>1798.219971</v>
      </c>
    </row>
    <row r="111" spans="1:6" x14ac:dyDescent="0.25">
      <c r="A111" s="4">
        <v>32901</v>
      </c>
      <c r="B111" s="6">
        <v>1815.6899410000001</v>
      </c>
      <c r="C111" s="6">
        <v>1908.459961</v>
      </c>
      <c r="D111" s="6">
        <v>1815.1999510000001</v>
      </c>
      <c r="E111" s="6">
        <v>1908.459961</v>
      </c>
      <c r="F111" s="6">
        <v>1908.459961</v>
      </c>
    </row>
    <row r="112" spans="1:6" x14ac:dyDescent="0.25">
      <c r="A112" s="4">
        <v>32908</v>
      </c>
      <c r="B112" s="6">
        <v>1939.8199460000001</v>
      </c>
      <c r="C112" s="6">
        <v>1939.8199460000001</v>
      </c>
      <c r="D112" s="6">
        <v>1895.650024</v>
      </c>
      <c r="E112" s="6">
        <v>1895.9300539999999</v>
      </c>
      <c r="F112" s="6">
        <v>1895.9300539999999</v>
      </c>
    </row>
    <row r="113" spans="1:6" x14ac:dyDescent="0.25">
      <c r="A113" s="4">
        <v>32915</v>
      </c>
      <c r="B113" s="6">
        <v>1844.469971</v>
      </c>
      <c r="C113" s="6">
        <v>1888.8199460000001</v>
      </c>
      <c r="D113" s="6">
        <v>1836.579956</v>
      </c>
      <c r="E113" s="6">
        <v>1888.8199460000001</v>
      </c>
      <c r="F113" s="6">
        <v>1888.8199460000001</v>
      </c>
    </row>
    <row r="114" spans="1:6" x14ac:dyDescent="0.25">
      <c r="A114" s="4">
        <v>32922</v>
      </c>
      <c r="B114" s="6">
        <v>1886.7299800000001</v>
      </c>
      <c r="C114" s="6">
        <v>1886.7299800000001</v>
      </c>
      <c r="D114" s="6">
        <v>1788.3900149999999</v>
      </c>
      <c r="E114" s="6">
        <v>1788.3900149999999</v>
      </c>
      <c r="F114" s="6">
        <v>1788.3900149999999</v>
      </c>
    </row>
    <row r="115" spans="1:6" x14ac:dyDescent="0.25">
      <c r="A115" s="4">
        <v>32929</v>
      </c>
      <c r="B115" s="6">
        <v>1764.0600589999999</v>
      </c>
      <c r="C115" s="6">
        <v>1806.630005</v>
      </c>
      <c r="D115" s="6">
        <v>1764.0600589999999</v>
      </c>
      <c r="E115" s="6">
        <v>1804.9799800000001</v>
      </c>
      <c r="F115" s="6">
        <v>1804.9799800000001</v>
      </c>
    </row>
    <row r="116" spans="1:6" x14ac:dyDescent="0.25">
      <c r="A116" s="4">
        <v>32936</v>
      </c>
      <c r="B116" s="6">
        <v>1838.1800539999999</v>
      </c>
      <c r="C116" s="6">
        <v>1861.9499510000001</v>
      </c>
      <c r="D116" s="6">
        <v>1820.3599850000001</v>
      </c>
      <c r="E116" s="6">
        <v>1858.8900149999999</v>
      </c>
      <c r="F116" s="6">
        <v>1858.8900149999999</v>
      </c>
    </row>
    <row r="117" spans="1:6" x14ac:dyDescent="0.25">
      <c r="A117" s="4">
        <v>32943</v>
      </c>
      <c r="B117" s="6">
        <v>1843.73999</v>
      </c>
      <c r="C117" s="6">
        <v>1884.26001</v>
      </c>
      <c r="D117" s="6">
        <v>1843.73999</v>
      </c>
      <c r="E117" s="6">
        <v>1881.9799800000001</v>
      </c>
      <c r="F117" s="6">
        <v>1881.9799800000001</v>
      </c>
    </row>
    <row r="118" spans="1:6" x14ac:dyDescent="0.25">
      <c r="A118" s="4">
        <v>32950</v>
      </c>
      <c r="B118" s="6">
        <v>1924.5600589999999</v>
      </c>
      <c r="C118" s="6">
        <v>1931.75</v>
      </c>
      <c r="D118" s="6">
        <v>1903.3000489999999</v>
      </c>
      <c r="E118" s="6">
        <v>1921.6400149999999</v>
      </c>
      <c r="F118" s="6">
        <v>1921.6400149999999</v>
      </c>
    </row>
    <row r="119" spans="1:6" x14ac:dyDescent="0.25">
      <c r="A119" s="4">
        <v>32957</v>
      </c>
      <c r="B119" s="6">
        <v>1934.780029</v>
      </c>
      <c r="C119" s="6">
        <v>1966.75</v>
      </c>
      <c r="D119" s="6">
        <v>1918.3000489999999</v>
      </c>
      <c r="E119" s="6">
        <v>1966.75</v>
      </c>
      <c r="F119" s="6">
        <v>1966.75</v>
      </c>
    </row>
    <row r="120" spans="1:6" x14ac:dyDescent="0.25">
      <c r="A120" s="4">
        <v>32964</v>
      </c>
      <c r="B120" s="6">
        <v>1935.26001</v>
      </c>
      <c r="C120" s="6">
        <v>1965.910034</v>
      </c>
      <c r="D120" s="6">
        <v>1935.26001</v>
      </c>
      <c r="E120" s="6">
        <v>1959.079956</v>
      </c>
      <c r="F120" s="6">
        <v>1959.079956</v>
      </c>
    </row>
    <row r="121" spans="1:6" x14ac:dyDescent="0.25">
      <c r="A121" s="4">
        <v>32971</v>
      </c>
      <c r="B121" s="6">
        <v>1919.780029</v>
      </c>
      <c r="C121" s="6">
        <v>1919.780029</v>
      </c>
      <c r="D121" s="6">
        <v>1890.900024</v>
      </c>
      <c r="E121" s="6">
        <v>1909.869995</v>
      </c>
      <c r="F121" s="6">
        <v>1909.869995</v>
      </c>
    </row>
    <row r="122" spans="1:6" x14ac:dyDescent="0.25">
      <c r="A122" s="4">
        <v>32978</v>
      </c>
      <c r="B122" s="6">
        <v>1916.2299800000001</v>
      </c>
      <c r="C122" s="6">
        <v>1916.2299800000001</v>
      </c>
      <c r="D122" s="6">
        <v>1873.790039</v>
      </c>
      <c r="E122" s="6">
        <v>1890.619995</v>
      </c>
      <c r="F122" s="6">
        <v>1890.619995</v>
      </c>
    </row>
    <row r="123" spans="1:6" x14ac:dyDescent="0.25">
      <c r="A123" s="4">
        <v>32985</v>
      </c>
      <c r="B123" s="6">
        <v>1851.349976</v>
      </c>
      <c r="C123" s="6">
        <v>1851.349976</v>
      </c>
      <c r="D123" s="6">
        <v>1817.8000489999999</v>
      </c>
      <c r="E123" s="6">
        <v>1817.8000489999999</v>
      </c>
      <c r="F123" s="6">
        <v>1817.8000489999999</v>
      </c>
    </row>
    <row r="124" spans="1:6" x14ac:dyDescent="0.25">
      <c r="A124" s="4">
        <v>32992</v>
      </c>
      <c r="B124" s="6">
        <v>1812.910034</v>
      </c>
      <c r="C124" s="6">
        <v>1904.849976</v>
      </c>
      <c r="D124" s="6">
        <v>1812.910034</v>
      </c>
      <c r="E124" s="6">
        <v>1904.849976</v>
      </c>
      <c r="F124" s="6">
        <v>1904.849976</v>
      </c>
    </row>
    <row r="125" spans="1:6" x14ac:dyDescent="0.25">
      <c r="A125" s="4">
        <v>32999</v>
      </c>
      <c r="B125" s="6">
        <v>1920.880005</v>
      </c>
      <c r="C125" s="6">
        <v>1920.880005</v>
      </c>
      <c r="D125" s="6">
        <v>1884.76001</v>
      </c>
      <c r="E125" s="6">
        <v>1884.76001</v>
      </c>
      <c r="F125" s="6">
        <v>1884.76001</v>
      </c>
    </row>
    <row r="126" spans="1:6" x14ac:dyDescent="0.25">
      <c r="A126" s="4">
        <v>33006</v>
      </c>
      <c r="B126" s="6">
        <v>1857.9799800000001</v>
      </c>
      <c r="C126" s="6">
        <v>1857.9799800000001</v>
      </c>
      <c r="D126" s="6">
        <v>1831.589966</v>
      </c>
      <c r="E126" s="6">
        <v>1856.4499510000001</v>
      </c>
      <c r="F126" s="6">
        <v>1856.4499510000001</v>
      </c>
    </row>
    <row r="127" spans="1:6" x14ac:dyDescent="0.25">
      <c r="A127" s="4">
        <v>33013</v>
      </c>
      <c r="B127" s="6">
        <v>1817.709961</v>
      </c>
      <c r="C127" s="6">
        <v>1833.660034</v>
      </c>
      <c r="D127" s="6">
        <v>1803.25</v>
      </c>
      <c r="E127" s="6">
        <v>1826.98999</v>
      </c>
      <c r="F127" s="6">
        <v>1826.98999</v>
      </c>
    </row>
    <row r="128" spans="1:6" x14ac:dyDescent="0.25">
      <c r="A128" s="4">
        <v>33020</v>
      </c>
      <c r="B128" s="6">
        <v>1823.219971</v>
      </c>
      <c r="C128" s="6">
        <v>1851.9499510000001</v>
      </c>
      <c r="D128" s="6">
        <v>1823.219971</v>
      </c>
      <c r="E128" s="6">
        <v>1850.23999</v>
      </c>
      <c r="F128" s="6">
        <v>1850.23999</v>
      </c>
    </row>
    <row r="129" spans="1:6" x14ac:dyDescent="0.25">
      <c r="A129" s="4">
        <v>33027</v>
      </c>
      <c r="B129" s="6">
        <v>1880.630005</v>
      </c>
      <c r="C129" s="6">
        <v>1880.630005</v>
      </c>
      <c r="D129" s="6">
        <v>1826.5600589999999</v>
      </c>
      <c r="E129" s="6">
        <v>1826.5600589999999</v>
      </c>
      <c r="F129" s="6">
        <v>1826.5600589999999</v>
      </c>
    </row>
    <row r="130" spans="1:6" x14ac:dyDescent="0.25">
      <c r="A130" s="4">
        <v>33034</v>
      </c>
      <c r="B130" s="6">
        <v>1809.709961</v>
      </c>
      <c r="C130" s="6">
        <v>1812.349976</v>
      </c>
      <c r="D130" s="6">
        <v>1787.280029</v>
      </c>
      <c r="E130" s="6">
        <v>1787.280029</v>
      </c>
      <c r="F130" s="6">
        <v>1787.280029</v>
      </c>
    </row>
    <row r="131" spans="1:6" x14ac:dyDescent="0.25">
      <c r="A131" s="4">
        <v>33041</v>
      </c>
      <c r="B131" s="6">
        <v>1804.380005</v>
      </c>
      <c r="C131" s="6">
        <v>1874.0600589999999</v>
      </c>
      <c r="D131" s="6">
        <v>1804.380005</v>
      </c>
      <c r="E131" s="6">
        <v>1874.0600589999999</v>
      </c>
      <c r="F131" s="6">
        <v>1874.0600589999999</v>
      </c>
    </row>
    <row r="132" spans="1:6" x14ac:dyDescent="0.25">
      <c r="A132" s="4">
        <v>33048</v>
      </c>
      <c r="B132" s="6">
        <v>1881.880005</v>
      </c>
      <c r="C132" s="6">
        <v>1911.079956</v>
      </c>
      <c r="D132" s="6">
        <v>1881.880005</v>
      </c>
      <c r="E132" s="6">
        <v>1884.670044</v>
      </c>
      <c r="F132" s="6">
        <v>1884.670044</v>
      </c>
    </row>
    <row r="133" spans="1:6" x14ac:dyDescent="0.25">
      <c r="A133" s="4">
        <v>33055</v>
      </c>
      <c r="B133" s="6">
        <v>1911.339966</v>
      </c>
      <c r="C133" s="6">
        <v>1927.1899410000001</v>
      </c>
      <c r="D133" s="6">
        <v>1911.26001</v>
      </c>
      <c r="E133" s="6">
        <v>1924.099976</v>
      </c>
      <c r="F133" s="6">
        <v>1924.099976</v>
      </c>
    </row>
    <row r="134" spans="1:6" x14ac:dyDescent="0.25">
      <c r="A134" s="4">
        <v>33062</v>
      </c>
      <c r="B134" s="6">
        <v>1927.280029</v>
      </c>
      <c r="C134" s="6">
        <v>1931.849976</v>
      </c>
      <c r="D134" s="6">
        <v>1902.3599850000001</v>
      </c>
      <c r="E134" s="6">
        <v>1931.849976</v>
      </c>
      <c r="F134" s="6">
        <v>1931.849976</v>
      </c>
    </row>
    <row r="135" spans="1:6" x14ac:dyDescent="0.25">
      <c r="A135" s="4">
        <v>33069</v>
      </c>
      <c r="B135" s="6">
        <v>1932.4300539999999</v>
      </c>
      <c r="C135" s="6">
        <v>1962.219971</v>
      </c>
      <c r="D135" s="6">
        <v>1929.0600589999999</v>
      </c>
      <c r="E135" s="6">
        <v>1950.160034</v>
      </c>
      <c r="F135" s="6">
        <v>1950.160034</v>
      </c>
    </row>
    <row r="136" spans="1:6" x14ac:dyDescent="0.25">
      <c r="A136" s="4">
        <v>33076</v>
      </c>
      <c r="B136" s="6">
        <v>1939.8199460000001</v>
      </c>
      <c r="C136" s="6">
        <v>1939.8199460000001</v>
      </c>
      <c r="D136" s="6">
        <v>1920.25</v>
      </c>
      <c r="E136" s="6">
        <v>1920.25</v>
      </c>
      <c r="F136" s="6">
        <v>1920.25</v>
      </c>
    </row>
    <row r="137" spans="1:6" x14ac:dyDescent="0.25">
      <c r="A137" s="4">
        <v>33083</v>
      </c>
      <c r="B137" s="6">
        <v>1909.1999510000001</v>
      </c>
      <c r="C137" s="6">
        <v>1922.920044</v>
      </c>
      <c r="D137" s="6">
        <v>1848.5</v>
      </c>
      <c r="E137" s="6">
        <v>1848.5</v>
      </c>
      <c r="F137" s="6">
        <v>1848.5</v>
      </c>
    </row>
    <row r="138" spans="1:6" x14ac:dyDescent="0.25">
      <c r="A138" s="4">
        <v>33090</v>
      </c>
      <c r="B138" s="6">
        <v>1759.589966</v>
      </c>
      <c r="C138" s="6">
        <v>1786.040039</v>
      </c>
      <c r="D138" s="6">
        <v>1733.5699460000001</v>
      </c>
      <c r="E138" s="6">
        <v>1752.4799800000001</v>
      </c>
      <c r="F138" s="6">
        <v>1752.4799800000001</v>
      </c>
    </row>
    <row r="139" spans="1:6" x14ac:dyDescent="0.25">
      <c r="A139" s="4">
        <v>33097</v>
      </c>
      <c r="B139" s="6">
        <v>1721.540039</v>
      </c>
      <c r="C139" s="6">
        <v>1739.579956</v>
      </c>
      <c r="D139" s="6">
        <v>1677.8900149999999</v>
      </c>
      <c r="E139" s="6">
        <v>1677.8900149999999</v>
      </c>
      <c r="F139" s="6">
        <v>1677.8900149999999</v>
      </c>
    </row>
    <row r="140" spans="1:6" x14ac:dyDescent="0.25">
      <c r="A140" s="4">
        <v>33104</v>
      </c>
      <c r="B140" s="6">
        <v>1645.380005</v>
      </c>
      <c r="C140" s="6">
        <v>1645.380005</v>
      </c>
      <c r="D140" s="6">
        <v>1532.290039</v>
      </c>
      <c r="E140" s="6">
        <v>1545.76001</v>
      </c>
      <c r="F140" s="6">
        <v>1545.76001</v>
      </c>
    </row>
    <row r="141" spans="1:6" x14ac:dyDescent="0.25">
      <c r="A141" s="4">
        <v>33111</v>
      </c>
      <c r="B141" s="6">
        <v>1633.6099850000001</v>
      </c>
      <c r="C141" s="6">
        <v>1653.5500489999999</v>
      </c>
      <c r="D141" s="6">
        <v>1622.01001</v>
      </c>
      <c r="E141" s="6">
        <v>1622.01001</v>
      </c>
      <c r="F141" s="6">
        <v>1622.01001</v>
      </c>
    </row>
    <row r="142" spans="1:6" x14ac:dyDescent="0.25">
      <c r="A142" s="4">
        <v>33118</v>
      </c>
      <c r="B142" s="6">
        <v>1620.150024</v>
      </c>
      <c r="C142" s="6">
        <v>1620.150024</v>
      </c>
      <c r="D142" s="6">
        <v>1555.9399410000001</v>
      </c>
      <c r="E142" s="6">
        <v>1559.670044</v>
      </c>
      <c r="F142" s="6">
        <v>1559.670044</v>
      </c>
    </row>
    <row r="143" spans="1:6" x14ac:dyDescent="0.25">
      <c r="A143" s="4">
        <v>33125</v>
      </c>
      <c r="B143" s="6">
        <v>1603.420044</v>
      </c>
      <c r="C143" s="6">
        <v>1603.420044</v>
      </c>
      <c r="D143" s="6">
        <v>1561.8000489999999</v>
      </c>
      <c r="E143" s="6">
        <v>1561.8000489999999</v>
      </c>
      <c r="F143" s="6">
        <v>1561.8000489999999</v>
      </c>
    </row>
    <row r="144" spans="1:6" x14ac:dyDescent="0.25">
      <c r="A144" s="4">
        <v>33132</v>
      </c>
      <c r="B144" s="6">
        <v>1527.3199460000001</v>
      </c>
      <c r="C144" s="6">
        <v>1527.3199460000001</v>
      </c>
      <c r="D144" s="6">
        <v>1430.469971</v>
      </c>
      <c r="E144" s="6">
        <v>1430.469971</v>
      </c>
      <c r="F144" s="6">
        <v>1430.469971</v>
      </c>
    </row>
    <row r="145" spans="1:6" x14ac:dyDescent="0.25">
      <c r="A145" s="4">
        <v>33139</v>
      </c>
      <c r="B145" s="6">
        <v>1426.3100589999999</v>
      </c>
      <c r="C145" s="6">
        <v>1426.3100589999999</v>
      </c>
      <c r="D145" s="6">
        <v>1327.9799800000001</v>
      </c>
      <c r="E145" s="6">
        <v>1327.9799800000001</v>
      </c>
      <c r="F145" s="6">
        <v>1327.9799800000001</v>
      </c>
    </row>
    <row r="146" spans="1:6" x14ac:dyDescent="0.25">
      <c r="A146" s="4">
        <v>33146</v>
      </c>
      <c r="B146" s="6">
        <v>1405.670044</v>
      </c>
      <c r="C146" s="6">
        <v>1448.4499510000001</v>
      </c>
      <c r="D146" s="6">
        <v>1402.5500489999999</v>
      </c>
      <c r="E146" s="6">
        <v>1402.5500489999999</v>
      </c>
      <c r="F146" s="6">
        <v>1402.5500489999999</v>
      </c>
    </row>
    <row r="147" spans="1:6" x14ac:dyDescent="0.25">
      <c r="A147" s="4">
        <v>33153</v>
      </c>
      <c r="B147" s="6">
        <v>1458.0699460000001</v>
      </c>
      <c r="C147" s="6">
        <v>1461.900024</v>
      </c>
      <c r="D147" s="6">
        <v>1406.0200199999999</v>
      </c>
      <c r="E147" s="6">
        <v>1461.900024</v>
      </c>
      <c r="F147" s="6">
        <v>1461.900024</v>
      </c>
    </row>
    <row r="148" spans="1:6" x14ac:dyDescent="0.25">
      <c r="A148" s="4">
        <v>33160</v>
      </c>
      <c r="B148" s="6">
        <v>1472.7299800000001</v>
      </c>
      <c r="C148" s="6">
        <v>1484.089966</v>
      </c>
      <c r="D148" s="6">
        <v>1441.3100589999999</v>
      </c>
      <c r="E148" s="6">
        <v>1484.089966</v>
      </c>
      <c r="F148" s="6">
        <v>1484.089966</v>
      </c>
    </row>
    <row r="149" spans="1:6" x14ac:dyDescent="0.25">
      <c r="A149" s="4">
        <v>33167</v>
      </c>
      <c r="B149" s="6">
        <v>1474.160034</v>
      </c>
      <c r="C149" s="6">
        <v>1523.170044</v>
      </c>
      <c r="D149" s="6">
        <v>1463.119995</v>
      </c>
      <c r="E149" s="6">
        <v>1463.119995</v>
      </c>
      <c r="F149" s="6">
        <v>1463.119995</v>
      </c>
    </row>
    <row r="150" spans="1:6" x14ac:dyDescent="0.25">
      <c r="A150" s="4">
        <v>33174</v>
      </c>
      <c r="B150" s="6">
        <v>1453.1800539999999</v>
      </c>
      <c r="C150" s="6">
        <v>1453.1800539999999</v>
      </c>
      <c r="D150" s="6">
        <v>1420.0500489999999</v>
      </c>
      <c r="E150" s="6">
        <v>1420.0500489999999</v>
      </c>
      <c r="F150" s="6">
        <v>1420.0500489999999</v>
      </c>
    </row>
    <row r="151" spans="1:6" x14ac:dyDescent="0.25">
      <c r="A151" s="4">
        <v>33181</v>
      </c>
      <c r="B151" s="6">
        <v>1422.829956</v>
      </c>
      <c r="C151" s="6">
        <v>1422.829956</v>
      </c>
      <c r="D151" s="6">
        <v>1359.1800539999999</v>
      </c>
      <c r="E151" s="6">
        <v>1384.119995</v>
      </c>
      <c r="F151" s="6">
        <v>1384.119995</v>
      </c>
    </row>
    <row r="152" spans="1:6" x14ac:dyDescent="0.25">
      <c r="A152" s="4">
        <v>33188</v>
      </c>
      <c r="B152" s="6">
        <v>1409.8199460000001</v>
      </c>
      <c r="C152" s="6">
        <v>1430.1999510000001</v>
      </c>
      <c r="D152" s="6">
        <v>1402.3000489999999</v>
      </c>
      <c r="E152" s="6">
        <v>1430.1999510000001</v>
      </c>
      <c r="F152" s="6">
        <v>1430.1999510000001</v>
      </c>
    </row>
    <row r="153" spans="1:6" x14ac:dyDescent="0.25">
      <c r="A153" s="4">
        <v>33195</v>
      </c>
      <c r="B153" s="6">
        <v>1462.8100589999999</v>
      </c>
      <c r="C153" s="6">
        <v>1496.0500489999999</v>
      </c>
      <c r="D153" s="6">
        <v>1459.869995</v>
      </c>
      <c r="E153" s="6">
        <v>1477.040039</v>
      </c>
      <c r="F153" s="6">
        <v>1477.040039</v>
      </c>
    </row>
    <row r="154" spans="1:6" x14ac:dyDescent="0.25">
      <c r="A154" s="4">
        <v>33202</v>
      </c>
      <c r="B154" s="6">
        <v>1458.280029</v>
      </c>
      <c r="C154" s="6">
        <v>1458.280029</v>
      </c>
      <c r="D154" s="6">
        <v>1424.410034</v>
      </c>
      <c r="E154" s="6">
        <v>1436.5699460000001</v>
      </c>
      <c r="F154" s="6">
        <v>1436.5699460000001</v>
      </c>
    </row>
    <row r="155" spans="1:6" x14ac:dyDescent="0.25">
      <c r="A155" s="4">
        <v>33209</v>
      </c>
      <c r="B155" s="6">
        <v>1466.400024</v>
      </c>
      <c r="C155" s="6">
        <v>1510.9799800000001</v>
      </c>
      <c r="D155" s="6">
        <v>1442.6999510000001</v>
      </c>
      <c r="E155" s="6">
        <v>1510.9799800000001</v>
      </c>
      <c r="F155" s="6">
        <v>1510.9799800000001</v>
      </c>
    </row>
    <row r="156" spans="1:6" x14ac:dyDescent="0.25">
      <c r="A156" s="4">
        <v>33216</v>
      </c>
      <c r="B156" s="6">
        <v>1514.599976</v>
      </c>
      <c r="C156" s="6">
        <v>1527.3599850000001</v>
      </c>
      <c r="D156" s="6">
        <v>1487.6800539999999</v>
      </c>
      <c r="E156" s="6">
        <v>1513.25</v>
      </c>
      <c r="F156" s="6">
        <v>1513.25</v>
      </c>
    </row>
    <row r="157" spans="1:6" x14ac:dyDescent="0.25">
      <c r="A157" s="4">
        <v>33223</v>
      </c>
      <c r="B157" s="6">
        <v>1491.130005</v>
      </c>
      <c r="C157" s="6">
        <v>1491.130005</v>
      </c>
      <c r="D157" s="6">
        <v>1417.959961</v>
      </c>
      <c r="E157" s="6">
        <v>1421.2299800000001</v>
      </c>
      <c r="F157" s="6">
        <v>1421.2299800000001</v>
      </c>
    </row>
    <row r="158" spans="1:6" x14ac:dyDescent="0.25">
      <c r="A158" s="4">
        <v>33230</v>
      </c>
      <c r="B158" s="6">
        <v>1413.3199460000001</v>
      </c>
      <c r="C158" s="6">
        <v>1413.3199460000001</v>
      </c>
      <c r="D158" s="6">
        <v>1389.349976</v>
      </c>
      <c r="E158" s="6">
        <v>1389.349976</v>
      </c>
      <c r="F158" s="6">
        <v>1389.349976</v>
      </c>
    </row>
    <row r="159" spans="1:6" x14ac:dyDescent="0.25">
      <c r="A159" s="4">
        <v>33237</v>
      </c>
      <c r="B159" s="6">
        <v>1359.4300539999999</v>
      </c>
      <c r="C159" s="6">
        <v>1390.079956</v>
      </c>
      <c r="D159" s="6">
        <v>1359.4300539999999</v>
      </c>
      <c r="E159" s="6">
        <v>1390.079956</v>
      </c>
      <c r="F159" s="6">
        <v>1390.079956</v>
      </c>
    </row>
    <row r="160" spans="1:6" x14ac:dyDescent="0.25">
      <c r="A160" s="4">
        <v>33244</v>
      </c>
      <c r="B160" s="6">
        <v>1356.4799800000001</v>
      </c>
      <c r="C160" s="6">
        <v>1377.48999</v>
      </c>
      <c r="D160" s="6">
        <v>1351.209961</v>
      </c>
      <c r="E160" s="6">
        <v>1377.48999</v>
      </c>
      <c r="F160" s="6">
        <v>1377.48999</v>
      </c>
    </row>
    <row r="161" spans="1:6" x14ac:dyDescent="0.25">
      <c r="A161" s="4">
        <v>33251</v>
      </c>
      <c r="B161" s="6">
        <v>1345.26001</v>
      </c>
      <c r="C161" s="6">
        <v>1404.349976</v>
      </c>
      <c r="D161" s="6">
        <v>1317.170044</v>
      </c>
      <c r="E161" s="6">
        <v>1401.650024</v>
      </c>
      <c r="F161" s="6">
        <v>1401.650024</v>
      </c>
    </row>
    <row r="162" spans="1:6" x14ac:dyDescent="0.25">
      <c r="A162" s="4">
        <v>33258</v>
      </c>
      <c r="B162" s="6">
        <v>1393.0200199999999</v>
      </c>
      <c r="C162" s="6">
        <v>1393.0200199999999</v>
      </c>
      <c r="D162" s="6">
        <v>1365.469971</v>
      </c>
      <c r="E162" s="6">
        <v>1381.3000489999999</v>
      </c>
      <c r="F162" s="6">
        <v>1381.3000489999999</v>
      </c>
    </row>
    <row r="163" spans="1:6" x14ac:dyDescent="0.25">
      <c r="A163" s="4">
        <v>33265</v>
      </c>
      <c r="B163" s="6">
        <v>1378.5</v>
      </c>
      <c r="C163" s="6">
        <v>1421.160034</v>
      </c>
      <c r="D163" s="6">
        <v>1378.5</v>
      </c>
      <c r="E163" s="6">
        <v>1417.5200199999999</v>
      </c>
      <c r="F163" s="6">
        <v>1417.5200199999999</v>
      </c>
    </row>
    <row r="164" spans="1:6" x14ac:dyDescent="0.25">
      <c r="A164" s="4">
        <v>33272</v>
      </c>
      <c r="B164" s="6">
        <v>1446.2299800000001</v>
      </c>
      <c r="C164" s="6">
        <v>1449.0699460000001</v>
      </c>
      <c r="D164" s="6">
        <v>1425.219971</v>
      </c>
      <c r="E164" s="6">
        <v>1449.0699460000001</v>
      </c>
      <c r="F164" s="6">
        <v>1449.0699460000001</v>
      </c>
    </row>
    <row r="165" spans="1:6" x14ac:dyDescent="0.25">
      <c r="A165" s="4">
        <v>33279</v>
      </c>
      <c r="B165" s="6">
        <v>1493.1800539999999</v>
      </c>
      <c r="C165" s="6">
        <v>1500.619995</v>
      </c>
      <c r="D165" s="6">
        <v>1470.01001</v>
      </c>
      <c r="E165" s="6">
        <v>1500.619995</v>
      </c>
      <c r="F165" s="6">
        <v>1500.619995</v>
      </c>
    </row>
    <row r="166" spans="1:6" x14ac:dyDescent="0.25">
      <c r="A166" s="4">
        <v>33286</v>
      </c>
      <c r="B166" s="6">
        <v>1557.869995</v>
      </c>
      <c r="C166" s="6">
        <v>1588.5600589999999</v>
      </c>
      <c r="D166" s="6">
        <v>1557.869995</v>
      </c>
      <c r="E166" s="6">
        <v>1574.7700199999999</v>
      </c>
      <c r="F166" s="6">
        <v>1574.7700199999999</v>
      </c>
    </row>
    <row r="167" spans="1:6" x14ac:dyDescent="0.25">
      <c r="A167" s="4">
        <v>33293</v>
      </c>
      <c r="B167" s="6">
        <v>1606.0600589999999</v>
      </c>
      <c r="C167" s="6">
        <v>1606.0600589999999</v>
      </c>
      <c r="D167" s="6">
        <v>1521.3000489999999</v>
      </c>
      <c r="E167" s="6">
        <v>1521.3000489999999</v>
      </c>
      <c r="F167" s="6">
        <v>1521.3000489999999</v>
      </c>
    </row>
    <row r="168" spans="1:6" x14ac:dyDescent="0.25">
      <c r="A168" s="4">
        <v>33300</v>
      </c>
      <c r="B168" s="6">
        <v>1529.3100589999999</v>
      </c>
      <c r="C168" s="6">
        <v>1604.670044</v>
      </c>
      <c r="D168" s="6">
        <v>1529.3100589999999</v>
      </c>
      <c r="E168" s="6">
        <v>1604.670044</v>
      </c>
      <c r="F168" s="6">
        <v>1604.670044</v>
      </c>
    </row>
    <row r="169" spans="1:6" x14ac:dyDescent="0.25">
      <c r="A169" s="4">
        <v>33307</v>
      </c>
      <c r="B169" s="6">
        <v>1575.6899410000001</v>
      </c>
      <c r="C169" s="6">
        <v>1575.6899410000001</v>
      </c>
      <c r="D169" s="6">
        <v>1558.75</v>
      </c>
      <c r="E169" s="6">
        <v>1572.209961</v>
      </c>
      <c r="F169" s="6">
        <v>1572.209961</v>
      </c>
    </row>
    <row r="170" spans="1:6" x14ac:dyDescent="0.25">
      <c r="A170" s="4">
        <v>33314</v>
      </c>
      <c r="B170" s="6">
        <v>1558.2299800000001</v>
      </c>
      <c r="C170" s="6">
        <v>1558.2299800000001</v>
      </c>
      <c r="D170" s="6">
        <v>1507.6400149999999</v>
      </c>
      <c r="E170" s="6">
        <v>1507.6400149999999</v>
      </c>
      <c r="F170" s="6">
        <v>1507.6400149999999</v>
      </c>
    </row>
    <row r="171" spans="1:6" x14ac:dyDescent="0.25">
      <c r="A171" s="4">
        <v>33321</v>
      </c>
      <c r="B171" s="6">
        <v>1508.8100589999999</v>
      </c>
      <c r="C171" s="6">
        <v>1515.3199460000001</v>
      </c>
      <c r="D171" s="6">
        <v>1499.26001</v>
      </c>
      <c r="E171" s="6">
        <v>1515.3199460000001</v>
      </c>
      <c r="F171" s="6">
        <v>1515.3199460000001</v>
      </c>
    </row>
    <row r="172" spans="1:6" x14ac:dyDescent="0.25">
      <c r="A172" s="4">
        <v>33328</v>
      </c>
      <c r="B172" s="6">
        <v>1541.839966</v>
      </c>
      <c r="C172" s="6">
        <v>1576.170044</v>
      </c>
      <c r="D172" s="6">
        <v>1541.839966</v>
      </c>
      <c r="E172" s="6">
        <v>1576.170044</v>
      </c>
      <c r="F172" s="6">
        <v>1576.170044</v>
      </c>
    </row>
    <row r="173" spans="1:6" x14ac:dyDescent="0.25">
      <c r="A173" s="4">
        <v>33335</v>
      </c>
      <c r="B173" s="6">
        <v>1576.369995</v>
      </c>
      <c r="C173" s="6">
        <v>1588.4499510000001</v>
      </c>
      <c r="D173" s="6">
        <v>1560.530029</v>
      </c>
      <c r="E173" s="6">
        <v>1577.650024</v>
      </c>
      <c r="F173" s="6">
        <v>1577.650024</v>
      </c>
    </row>
    <row r="174" spans="1:6" x14ac:dyDescent="0.25">
      <c r="A174" s="4">
        <v>33342</v>
      </c>
      <c r="B174" s="6">
        <v>1600.5</v>
      </c>
      <c r="C174" s="6">
        <v>1616.920044</v>
      </c>
      <c r="D174" s="6">
        <v>1599.829956</v>
      </c>
      <c r="E174" s="6">
        <v>1599.829956</v>
      </c>
      <c r="F174" s="6">
        <v>1599.829956</v>
      </c>
    </row>
    <row r="175" spans="1:6" x14ac:dyDescent="0.25">
      <c r="A175" s="4">
        <v>33349</v>
      </c>
      <c r="B175" s="6">
        <v>1577.0500489999999</v>
      </c>
      <c r="C175" s="6">
        <v>1625.869995</v>
      </c>
      <c r="D175" s="6">
        <v>1577.0500489999999</v>
      </c>
      <c r="E175" s="6">
        <v>1620.5200199999999</v>
      </c>
      <c r="F175" s="6">
        <v>1620.5200199999999</v>
      </c>
    </row>
    <row r="176" spans="1:6" x14ac:dyDescent="0.25">
      <c r="A176" s="4">
        <v>33356</v>
      </c>
      <c r="B176" s="6">
        <v>1633.849976</v>
      </c>
      <c r="C176" s="6">
        <v>1633.849976</v>
      </c>
      <c r="D176" s="6">
        <v>1606.869995</v>
      </c>
      <c r="E176" s="6">
        <v>1633.130005</v>
      </c>
      <c r="F176" s="6">
        <v>1633.130005</v>
      </c>
    </row>
    <row r="177" spans="1:6" x14ac:dyDescent="0.25">
      <c r="A177" s="4">
        <v>33363</v>
      </c>
      <c r="B177" s="6">
        <v>1625.8599850000001</v>
      </c>
      <c r="C177" s="6">
        <v>1628.98999</v>
      </c>
      <c r="D177" s="6">
        <v>1608.7700199999999</v>
      </c>
      <c r="E177" s="6">
        <v>1620.3900149999999</v>
      </c>
      <c r="F177" s="6">
        <v>1620.3900149999999</v>
      </c>
    </row>
    <row r="178" spans="1:6" x14ac:dyDescent="0.25">
      <c r="A178" s="4">
        <v>33370</v>
      </c>
      <c r="B178" s="6">
        <v>1607.280029</v>
      </c>
      <c r="C178" s="6">
        <v>1607.280029</v>
      </c>
      <c r="D178" s="6">
        <v>1587.7700199999999</v>
      </c>
      <c r="E178" s="6">
        <v>1602.589966</v>
      </c>
      <c r="F178" s="6">
        <v>1602.589966</v>
      </c>
    </row>
    <row r="179" spans="1:6" x14ac:dyDescent="0.25">
      <c r="A179" s="4">
        <v>33377</v>
      </c>
      <c r="B179" s="6">
        <v>1612.4799800000001</v>
      </c>
      <c r="C179" s="6">
        <v>1662.290039</v>
      </c>
      <c r="D179" s="6">
        <v>1612.4799800000001</v>
      </c>
      <c r="E179" s="6">
        <v>1662.290039</v>
      </c>
      <c r="F179" s="6">
        <v>1662.290039</v>
      </c>
    </row>
    <row r="180" spans="1:6" x14ac:dyDescent="0.25">
      <c r="A180" s="4">
        <v>33384</v>
      </c>
      <c r="B180" s="6">
        <v>1677.339966</v>
      </c>
      <c r="C180" s="6">
        <v>1707.959961</v>
      </c>
      <c r="D180" s="6">
        <v>1675.280029</v>
      </c>
      <c r="E180" s="6">
        <v>1707.959961</v>
      </c>
      <c r="F180" s="6">
        <v>1707.959961</v>
      </c>
    </row>
    <row r="181" spans="1:6" x14ac:dyDescent="0.25">
      <c r="A181" s="4">
        <v>33391</v>
      </c>
      <c r="B181" s="6">
        <v>1704.1899410000001</v>
      </c>
      <c r="C181" s="6">
        <v>1708.6999510000001</v>
      </c>
      <c r="D181" s="6">
        <v>1689.3000489999999</v>
      </c>
      <c r="E181" s="6">
        <v>1708.3599850000001</v>
      </c>
      <c r="F181" s="6">
        <v>1708.3599850000001</v>
      </c>
    </row>
    <row r="182" spans="1:6" x14ac:dyDescent="0.25">
      <c r="A182" s="4">
        <v>33398</v>
      </c>
      <c r="B182" s="6">
        <v>1698.079956</v>
      </c>
      <c r="C182" s="6">
        <v>1713.3000489999999</v>
      </c>
      <c r="D182" s="6">
        <v>1688.849976</v>
      </c>
      <c r="E182" s="6">
        <v>1702.880005</v>
      </c>
      <c r="F182" s="6">
        <v>1702.880005</v>
      </c>
    </row>
    <row r="183" spans="1:6" x14ac:dyDescent="0.25">
      <c r="A183" s="4">
        <v>33405</v>
      </c>
      <c r="B183" s="6">
        <v>1714.219971</v>
      </c>
      <c r="C183" s="6">
        <v>1714.219971</v>
      </c>
      <c r="D183" s="6">
        <v>1687.6999510000001</v>
      </c>
      <c r="E183" s="6">
        <v>1706.76001</v>
      </c>
      <c r="F183" s="6">
        <v>1706.76001</v>
      </c>
    </row>
    <row r="184" spans="1:6" x14ac:dyDescent="0.25">
      <c r="A184" s="4">
        <v>33412</v>
      </c>
      <c r="B184" s="6">
        <v>1690.6800539999999</v>
      </c>
      <c r="C184" s="6">
        <v>1691.469971</v>
      </c>
      <c r="D184" s="6">
        <v>1623.7299800000001</v>
      </c>
      <c r="E184" s="6">
        <v>1623.7299800000001</v>
      </c>
      <c r="F184" s="6">
        <v>1623.7299800000001</v>
      </c>
    </row>
    <row r="185" spans="1:6" x14ac:dyDescent="0.25">
      <c r="A185" s="4">
        <v>33419</v>
      </c>
      <c r="B185" s="6">
        <v>1628.75</v>
      </c>
      <c r="C185" s="6">
        <v>1628.75</v>
      </c>
      <c r="D185" s="6">
        <v>1606.51001</v>
      </c>
      <c r="E185" s="6">
        <v>1618.160034</v>
      </c>
      <c r="F185" s="6">
        <v>1618.160034</v>
      </c>
    </row>
    <row r="186" spans="1:6" x14ac:dyDescent="0.25">
      <c r="A186" s="4">
        <v>33426</v>
      </c>
      <c r="B186" s="6">
        <v>1610.6099850000001</v>
      </c>
      <c r="C186" s="6">
        <v>1645.8900149999999</v>
      </c>
      <c r="D186" s="6">
        <v>1610.6099850000001</v>
      </c>
      <c r="E186" s="6">
        <v>1645.8900149999999</v>
      </c>
      <c r="F186" s="6">
        <v>1645.8900149999999</v>
      </c>
    </row>
    <row r="187" spans="1:6" x14ac:dyDescent="0.25">
      <c r="A187" s="4">
        <v>33433</v>
      </c>
      <c r="B187" s="6">
        <v>1647.839966</v>
      </c>
      <c r="C187" s="6">
        <v>1647.839966</v>
      </c>
      <c r="D187" s="6">
        <v>1621.48999</v>
      </c>
      <c r="E187" s="6">
        <v>1624.73999</v>
      </c>
      <c r="F187" s="6">
        <v>1624.73999</v>
      </c>
    </row>
    <row r="188" spans="1:6" x14ac:dyDescent="0.25">
      <c r="A188" s="4">
        <v>33440</v>
      </c>
      <c r="B188" s="6">
        <v>1627.630005</v>
      </c>
      <c r="C188" s="6">
        <v>1631.98999</v>
      </c>
      <c r="D188" s="6">
        <v>1604.9499510000001</v>
      </c>
      <c r="E188" s="6">
        <v>1604.9499510000001</v>
      </c>
      <c r="F188" s="6">
        <v>1604.9499510000001</v>
      </c>
    </row>
    <row r="189" spans="1:6" x14ac:dyDescent="0.25">
      <c r="A189" s="4">
        <v>33447</v>
      </c>
      <c r="B189" s="6">
        <v>1605.75</v>
      </c>
      <c r="C189" s="6">
        <v>1620.48999</v>
      </c>
      <c r="D189" s="6">
        <v>1605.75</v>
      </c>
      <c r="E189" s="6">
        <v>1619.670044</v>
      </c>
      <c r="F189" s="6">
        <v>1619.670044</v>
      </c>
    </row>
    <row r="190" spans="1:6" x14ac:dyDescent="0.25">
      <c r="A190" s="4">
        <v>33454</v>
      </c>
      <c r="B190" s="6">
        <v>1623.0699460000001</v>
      </c>
      <c r="C190" s="6">
        <v>1633.469971</v>
      </c>
      <c r="D190" s="6">
        <v>1613.9799800000001</v>
      </c>
      <c r="E190" s="6">
        <v>1633.469971</v>
      </c>
      <c r="F190" s="6">
        <v>1633.469971</v>
      </c>
    </row>
    <row r="191" spans="1:6" x14ac:dyDescent="0.25">
      <c r="A191" s="4">
        <v>33461</v>
      </c>
      <c r="B191" s="6">
        <v>1626.5500489999999</v>
      </c>
      <c r="C191" s="6">
        <v>1654.1099850000001</v>
      </c>
      <c r="D191" s="6">
        <v>1626.5500489999999</v>
      </c>
      <c r="E191" s="6">
        <v>1653.599976</v>
      </c>
      <c r="F191" s="6">
        <v>1653.599976</v>
      </c>
    </row>
    <row r="192" spans="1:6" x14ac:dyDescent="0.25">
      <c r="A192" s="4">
        <v>33468</v>
      </c>
      <c r="B192" s="6">
        <v>1501.8199460000001</v>
      </c>
      <c r="C192" s="6">
        <v>1636.6800539999999</v>
      </c>
      <c r="D192" s="6">
        <v>1501.8199460000001</v>
      </c>
      <c r="E192" s="6">
        <v>1636.6800539999999</v>
      </c>
      <c r="F192" s="6">
        <v>1636.6800539999999</v>
      </c>
    </row>
    <row r="193" spans="1:6" x14ac:dyDescent="0.25">
      <c r="A193" s="4">
        <v>33475</v>
      </c>
      <c r="B193" s="6">
        <v>1652.099976</v>
      </c>
      <c r="C193" s="6">
        <v>1652.099976</v>
      </c>
      <c r="D193" s="6">
        <v>1645.8100589999999</v>
      </c>
      <c r="E193" s="6">
        <v>1649.880005</v>
      </c>
      <c r="F193" s="6">
        <v>1649.880005</v>
      </c>
    </row>
    <row r="194" spans="1:6" x14ac:dyDescent="0.25">
      <c r="A194" s="4">
        <v>33482</v>
      </c>
      <c r="B194" s="6">
        <v>1653.5200199999999</v>
      </c>
      <c r="C194" s="6">
        <v>1657.51001</v>
      </c>
      <c r="D194" s="6">
        <v>1646.410034</v>
      </c>
      <c r="E194" s="6">
        <v>1646.410034</v>
      </c>
      <c r="F194" s="6">
        <v>1646.410034</v>
      </c>
    </row>
    <row r="195" spans="1:6" x14ac:dyDescent="0.25">
      <c r="A195" s="4">
        <v>33489</v>
      </c>
      <c r="B195" s="6">
        <v>1638.650024</v>
      </c>
      <c r="C195" s="6">
        <v>1638.650024</v>
      </c>
      <c r="D195" s="6">
        <v>1625.8000489999999</v>
      </c>
      <c r="E195" s="6">
        <v>1633.650024</v>
      </c>
      <c r="F195" s="6">
        <v>1633.650024</v>
      </c>
    </row>
    <row r="196" spans="1:6" x14ac:dyDescent="0.25">
      <c r="A196" s="4">
        <v>33496</v>
      </c>
      <c r="B196" s="6">
        <v>1631.170044</v>
      </c>
      <c r="C196" s="6">
        <v>1635.8000489999999</v>
      </c>
      <c r="D196" s="6">
        <v>1616.130005</v>
      </c>
      <c r="E196" s="6">
        <v>1616.130005</v>
      </c>
      <c r="F196" s="6">
        <v>1616.130005</v>
      </c>
    </row>
    <row r="197" spans="1:6" x14ac:dyDescent="0.25">
      <c r="A197" s="4">
        <v>33503</v>
      </c>
      <c r="B197" s="6">
        <v>1618.119995</v>
      </c>
      <c r="C197" s="6">
        <v>1627.8000489999999</v>
      </c>
      <c r="D197" s="6">
        <v>1612.8000489999999</v>
      </c>
      <c r="E197" s="6">
        <v>1612.8000489999999</v>
      </c>
      <c r="F197" s="6">
        <v>1612.8000489999999</v>
      </c>
    </row>
    <row r="198" spans="1:6" x14ac:dyDescent="0.25">
      <c r="A198" s="4">
        <v>33510</v>
      </c>
      <c r="B198" s="6">
        <v>1605.469971</v>
      </c>
      <c r="C198" s="6">
        <v>1609.3199460000001</v>
      </c>
      <c r="D198" s="6">
        <v>1604.8900149999999</v>
      </c>
      <c r="E198" s="6">
        <v>1604.8900149999999</v>
      </c>
      <c r="F198" s="6">
        <v>1604.8900149999999</v>
      </c>
    </row>
    <row r="199" spans="1:6" x14ac:dyDescent="0.25">
      <c r="A199" s="4">
        <v>33517</v>
      </c>
      <c r="B199" s="6">
        <v>1589.119995</v>
      </c>
      <c r="C199" s="6">
        <v>1589.119995</v>
      </c>
      <c r="D199" s="6">
        <v>1567.98999</v>
      </c>
      <c r="E199" s="6">
        <v>1569.709961</v>
      </c>
      <c r="F199" s="6">
        <v>1569.709961</v>
      </c>
    </row>
    <row r="200" spans="1:6" x14ac:dyDescent="0.25">
      <c r="A200" s="4">
        <v>33524</v>
      </c>
      <c r="B200" s="6">
        <v>1571.73999</v>
      </c>
      <c r="C200" s="6">
        <v>1585.410034</v>
      </c>
      <c r="D200" s="6">
        <v>1561.8900149999999</v>
      </c>
      <c r="E200" s="6">
        <v>1565.1800539999999</v>
      </c>
      <c r="F200" s="6">
        <v>1565.1800539999999</v>
      </c>
    </row>
    <row r="201" spans="1:6" x14ac:dyDescent="0.25">
      <c r="A201" s="4">
        <v>33531</v>
      </c>
      <c r="B201" s="6">
        <v>1570.339966</v>
      </c>
      <c r="C201" s="6">
        <v>1590.290039</v>
      </c>
      <c r="D201" s="6">
        <v>1570.339966</v>
      </c>
      <c r="E201" s="6">
        <v>1572.0699460000001</v>
      </c>
      <c r="F201" s="6">
        <v>1572.0699460000001</v>
      </c>
    </row>
    <row r="202" spans="1:6" x14ac:dyDescent="0.25">
      <c r="A202" s="4">
        <v>33538</v>
      </c>
      <c r="B202" s="6">
        <v>1579.1899410000001</v>
      </c>
      <c r="C202" s="6">
        <v>1588.7299800000001</v>
      </c>
      <c r="D202" s="6">
        <v>1572.579956</v>
      </c>
      <c r="E202" s="6">
        <v>1572.579956</v>
      </c>
      <c r="F202" s="6">
        <v>1572.579956</v>
      </c>
    </row>
    <row r="203" spans="1:6" x14ac:dyDescent="0.25">
      <c r="A203" s="4">
        <v>33545</v>
      </c>
      <c r="B203" s="6">
        <v>1568.089966</v>
      </c>
      <c r="C203" s="6">
        <v>1610.1800539999999</v>
      </c>
      <c r="D203" s="6">
        <v>1568.089966</v>
      </c>
      <c r="E203" s="6">
        <v>1610.1800539999999</v>
      </c>
      <c r="F203" s="6">
        <v>1610.1800539999999</v>
      </c>
    </row>
    <row r="204" spans="1:6" x14ac:dyDescent="0.25">
      <c r="A204" s="4">
        <v>33552</v>
      </c>
      <c r="B204" s="6">
        <v>1605.160034</v>
      </c>
      <c r="C204" s="6">
        <v>1627.079956</v>
      </c>
      <c r="D204" s="6">
        <v>1605.160034</v>
      </c>
      <c r="E204" s="6">
        <v>1626.969971</v>
      </c>
      <c r="F204" s="6">
        <v>1626.969971</v>
      </c>
    </row>
    <row r="205" spans="1:6" x14ac:dyDescent="0.25">
      <c r="A205" s="4">
        <v>33559</v>
      </c>
      <c r="B205" s="6">
        <v>1605.6999510000001</v>
      </c>
      <c r="C205" s="6">
        <v>1605.6999510000001</v>
      </c>
      <c r="D205" s="6">
        <v>1589.6999510000001</v>
      </c>
      <c r="E205" s="6">
        <v>1599.75</v>
      </c>
      <c r="F205" s="6">
        <v>1599.75</v>
      </c>
    </row>
    <row r="206" spans="1:6" x14ac:dyDescent="0.25">
      <c r="A206" s="4">
        <v>33566</v>
      </c>
      <c r="B206" s="6">
        <v>1590.8599850000001</v>
      </c>
      <c r="C206" s="6">
        <v>1603.5</v>
      </c>
      <c r="D206" s="6">
        <v>1571.0600589999999</v>
      </c>
      <c r="E206" s="6">
        <v>1571.0600589999999</v>
      </c>
      <c r="F206" s="6">
        <v>1571.0600589999999</v>
      </c>
    </row>
    <row r="207" spans="1:6" x14ac:dyDescent="0.25">
      <c r="A207" s="4">
        <v>33573</v>
      </c>
      <c r="B207" s="6">
        <v>1549.8100589999999</v>
      </c>
      <c r="C207" s="6">
        <v>1557.5200199999999</v>
      </c>
      <c r="D207" s="6">
        <v>1549.3599850000001</v>
      </c>
      <c r="E207" s="6">
        <v>1555.3100589999999</v>
      </c>
      <c r="F207" s="6">
        <v>1555.3100589999999</v>
      </c>
    </row>
    <row r="208" spans="1:6" x14ac:dyDescent="0.25">
      <c r="A208" s="4">
        <v>33580</v>
      </c>
      <c r="B208" s="6">
        <v>1559.76001</v>
      </c>
      <c r="C208" s="6">
        <v>1559.76001</v>
      </c>
      <c r="D208" s="6">
        <v>1543.98999</v>
      </c>
      <c r="E208" s="6">
        <v>1557.030029</v>
      </c>
      <c r="F208" s="6">
        <v>1557.030029</v>
      </c>
    </row>
    <row r="209" spans="1:6" x14ac:dyDescent="0.25">
      <c r="A209" s="4">
        <v>33587</v>
      </c>
      <c r="B209" s="6">
        <v>1551.780029</v>
      </c>
      <c r="C209" s="6">
        <v>1570.280029</v>
      </c>
      <c r="D209" s="6">
        <v>1545.869995</v>
      </c>
      <c r="E209" s="6">
        <v>1545.869995</v>
      </c>
      <c r="F209" s="6">
        <v>1545.869995</v>
      </c>
    </row>
    <row r="210" spans="1:6" x14ac:dyDescent="0.25">
      <c r="A210" s="4">
        <v>33594</v>
      </c>
      <c r="B210" s="6">
        <v>1542.7700199999999</v>
      </c>
      <c r="C210" s="6">
        <v>1564.2700199999999</v>
      </c>
      <c r="D210" s="6">
        <v>1542.7700199999999</v>
      </c>
      <c r="E210" s="6">
        <v>1564.2700199999999</v>
      </c>
      <c r="F210" s="6">
        <v>1564.2700199999999</v>
      </c>
    </row>
    <row r="211" spans="1:6" x14ac:dyDescent="0.25">
      <c r="A211" s="4">
        <v>33601</v>
      </c>
      <c r="B211" s="6">
        <v>1577.26001</v>
      </c>
      <c r="C211" s="6">
        <v>1604.0500489999999</v>
      </c>
      <c r="D211" s="6">
        <v>1577.26001</v>
      </c>
      <c r="E211" s="6">
        <v>1604.0500489999999</v>
      </c>
      <c r="F211" s="6">
        <v>1604.0500489999999</v>
      </c>
    </row>
    <row r="212" spans="1:6" x14ac:dyDescent="0.25">
      <c r="A212" s="4">
        <v>33608</v>
      </c>
      <c r="B212" s="6">
        <v>1604.6899410000001</v>
      </c>
      <c r="C212" s="6">
        <v>1613.8199460000001</v>
      </c>
      <c r="D212" s="6">
        <v>1581.6800539999999</v>
      </c>
      <c r="E212" s="6">
        <v>1613.8199460000001</v>
      </c>
      <c r="F212" s="6">
        <v>1613.8199460000001</v>
      </c>
    </row>
    <row r="213" spans="1:6" x14ac:dyDescent="0.25">
      <c r="A213" s="4">
        <v>33615</v>
      </c>
      <c r="B213" s="6">
        <v>1620.4499510000001</v>
      </c>
      <c r="C213" s="6">
        <v>1669.290039</v>
      </c>
      <c r="D213" s="6">
        <v>1620.4499510000001</v>
      </c>
      <c r="E213" s="6">
        <v>1669.290039</v>
      </c>
      <c r="F213" s="6">
        <v>1669.290039</v>
      </c>
    </row>
    <row r="214" spans="1:6" x14ac:dyDescent="0.25">
      <c r="A214" s="4">
        <v>33622</v>
      </c>
      <c r="B214" s="6">
        <v>1685.1400149999999</v>
      </c>
      <c r="C214" s="6">
        <v>1687.0699460000001</v>
      </c>
      <c r="D214" s="6">
        <v>1669.5200199999999</v>
      </c>
      <c r="E214" s="6">
        <v>1669.5200199999999</v>
      </c>
      <c r="F214" s="6">
        <v>1669.5200199999999</v>
      </c>
    </row>
    <row r="215" spans="1:6" x14ac:dyDescent="0.25">
      <c r="A215" s="4">
        <v>33629</v>
      </c>
      <c r="B215" s="6">
        <v>1686.709961</v>
      </c>
      <c r="C215" s="6">
        <v>1686.709961</v>
      </c>
      <c r="D215" s="6">
        <v>1671.01001</v>
      </c>
      <c r="E215" s="6">
        <v>1685.6999510000001</v>
      </c>
      <c r="F215" s="6">
        <v>1685.6999510000001</v>
      </c>
    </row>
    <row r="216" spans="1:6" x14ac:dyDescent="0.25">
      <c r="A216" s="4">
        <v>33636</v>
      </c>
      <c r="B216" s="6">
        <v>1685.660034</v>
      </c>
      <c r="C216" s="6">
        <v>1686.589966</v>
      </c>
      <c r="D216" s="6">
        <v>1678.7700199999999</v>
      </c>
      <c r="E216" s="6">
        <v>1686.589966</v>
      </c>
      <c r="F216" s="6">
        <v>1686.589966</v>
      </c>
    </row>
    <row r="217" spans="1:6" x14ac:dyDescent="0.25">
      <c r="A217" s="4">
        <v>33643</v>
      </c>
      <c r="B217" s="6">
        <v>1683.7299800000001</v>
      </c>
      <c r="C217" s="6">
        <v>1685.030029</v>
      </c>
      <c r="D217" s="6">
        <v>1676.170044</v>
      </c>
      <c r="E217" s="6">
        <v>1676.170044</v>
      </c>
      <c r="F217" s="6">
        <v>1676.170044</v>
      </c>
    </row>
    <row r="218" spans="1:6" x14ac:dyDescent="0.25">
      <c r="A218" s="4">
        <v>33650</v>
      </c>
      <c r="B218" s="6">
        <v>1688.459961</v>
      </c>
      <c r="C218" s="6">
        <v>1711.349976</v>
      </c>
      <c r="D218" s="6">
        <v>1688.459961</v>
      </c>
      <c r="E218" s="6">
        <v>1711.290039</v>
      </c>
      <c r="F218" s="6">
        <v>1711.290039</v>
      </c>
    </row>
    <row r="219" spans="1:6" x14ac:dyDescent="0.25">
      <c r="A219" s="4">
        <v>33657</v>
      </c>
      <c r="B219" s="6">
        <v>1729.8599850000001</v>
      </c>
      <c r="C219" s="6">
        <v>1746.76001</v>
      </c>
      <c r="D219" s="6">
        <v>1716.630005</v>
      </c>
      <c r="E219" s="6">
        <v>1746.76001</v>
      </c>
      <c r="F219" s="6">
        <v>1746.76001</v>
      </c>
    </row>
    <row r="220" spans="1:6" x14ac:dyDescent="0.25">
      <c r="A220" s="4">
        <v>33664</v>
      </c>
      <c r="B220" s="6">
        <v>1749.290039</v>
      </c>
      <c r="C220" s="6">
        <v>1763.8599850000001</v>
      </c>
      <c r="D220" s="6">
        <v>1746.7700199999999</v>
      </c>
      <c r="E220" s="6">
        <v>1746.7700199999999</v>
      </c>
      <c r="F220" s="6">
        <v>1746.7700199999999</v>
      </c>
    </row>
    <row r="221" spans="1:6" x14ac:dyDescent="0.25">
      <c r="A221" s="4">
        <v>33671</v>
      </c>
      <c r="B221" s="6">
        <v>1753.5</v>
      </c>
      <c r="C221" s="6">
        <v>1753.5</v>
      </c>
      <c r="D221" s="6">
        <v>1723.920044</v>
      </c>
      <c r="E221" s="6">
        <v>1734.420044</v>
      </c>
      <c r="F221" s="6">
        <v>1734.420044</v>
      </c>
    </row>
    <row r="222" spans="1:6" x14ac:dyDescent="0.25">
      <c r="A222" s="4">
        <v>33678</v>
      </c>
      <c r="B222" s="6">
        <v>1723.130005</v>
      </c>
      <c r="C222" s="6">
        <v>1732.920044</v>
      </c>
      <c r="D222" s="6">
        <v>1723.130005</v>
      </c>
      <c r="E222" s="6">
        <v>1730.900024</v>
      </c>
      <c r="F222" s="6">
        <v>1730.900024</v>
      </c>
    </row>
    <row r="223" spans="1:6" x14ac:dyDescent="0.25">
      <c r="A223" s="4">
        <v>33685</v>
      </c>
      <c r="B223" s="6">
        <v>1714.170044</v>
      </c>
      <c r="C223" s="6">
        <v>1719.0600589999999</v>
      </c>
      <c r="D223" s="6">
        <v>1698.839966</v>
      </c>
      <c r="E223" s="6">
        <v>1698.839966</v>
      </c>
      <c r="F223" s="6">
        <v>1698.839966</v>
      </c>
    </row>
    <row r="224" spans="1:6" x14ac:dyDescent="0.25">
      <c r="A224" s="4">
        <v>33692</v>
      </c>
      <c r="B224" s="6">
        <v>1714.76001</v>
      </c>
      <c r="C224" s="6">
        <v>1723.369995</v>
      </c>
      <c r="D224" s="6">
        <v>1706.6899410000001</v>
      </c>
      <c r="E224" s="6">
        <v>1716.1800539999999</v>
      </c>
      <c r="F224" s="6">
        <v>1716.1800539999999</v>
      </c>
    </row>
    <row r="225" spans="1:6" x14ac:dyDescent="0.25">
      <c r="A225" s="4">
        <v>33699</v>
      </c>
      <c r="B225" s="6">
        <v>1738.780029</v>
      </c>
      <c r="C225" s="6">
        <v>1738.780029</v>
      </c>
      <c r="D225" s="6">
        <v>1714.7700199999999</v>
      </c>
      <c r="E225" s="6">
        <v>1733.7700199999999</v>
      </c>
      <c r="F225" s="6">
        <v>1733.7700199999999</v>
      </c>
    </row>
    <row r="226" spans="1:6" x14ac:dyDescent="0.25">
      <c r="A226" s="4">
        <v>33706</v>
      </c>
      <c r="B226" s="6">
        <v>1729.959961</v>
      </c>
      <c r="C226" s="6">
        <v>1746.880005</v>
      </c>
      <c r="D226" s="6">
        <v>1729.959961</v>
      </c>
      <c r="E226" s="6">
        <v>1746.880005</v>
      </c>
      <c r="F226" s="6">
        <v>1746.880005</v>
      </c>
    </row>
    <row r="227" spans="1:6" x14ac:dyDescent="0.25">
      <c r="A227" s="4">
        <v>33713</v>
      </c>
      <c r="B227" s="6">
        <v>1747.469971</v>
      </c>
      <c r="C227" s="6">
        <v>1753.099976</v>
      </c>
      <c r="D227" s="6">
        <v>1745.170044</v>
      </c>
      <c r="E227" s="6">
        <v>1745.719971</v>
      </c>
      <c r="F227" s="6">
        <v>1745.719971</v>
      </c>
    </row>
    <row r="228" spans="1:6" x14ac:dyDescent="0.25">
      <c r="A228" s="4">
        <v>33720</v>
      </c>
      <c r="B228" s="6">
        <v>1742.920044</v>
      </c>
      <c r="C228" s="6">
        <v>1742.920044</v>
      </c>
      <c r="D228" s="6">
        <v>1728.089966</v>
      </c>
      <c r="E228" s="6">
        <v>1728.089966</v>
      </c>
      <c r="F228" s="6">
        <v>1728.089966</v>
      </c>
    </row>
    <row r="229" spans="1:6" x14ac:dyDescent="0.25">
      <c r="A229" s="4">
        <v>33727</v>
      </c>
      <c r="B229" s="6">
        <v>1731.290039</v>
      </c>
      <c r="C229" s="6">
        <v>1752.5699460000001</v>
      </c>
      <c r="D229" s="6">
        <v>1731.290039</v>
      </c>
      <c r="E229" s="6">
        <v>1748.130005</v>
      </c>
      <c r="F229" s="6">
        <v>1748.130005</v>
      </c>
    </row>
    <row r="230" spans="1:6" x14ac:dyDescent="0.25">
      <c r="A230" s="4">
        <v>33734</v>
      </c>
      <c r="B230" s="6">
        <v>1750.6999510000001</v>
      </c>
      <c r="C230" s="6">
        <v>1750.6999510000001</v>
      </c>
      <c r="D230" s="6">
        <v>1719.920044</v>
      </c>
      <c r="E230" s="6">
        <v>1719.920044</v>
      </c>
      <c r="F230" s="6">
        <v>1719.920044</v>
      </c>
    </row>
    <row r="231" spans="1:6" x14ac:dyDescent="0.25">
      <c r="A231" s="4">
        <v>33741</v>
      </c>
      <c r="B231" s="6">
        <v>1763.589966</v>
      </c>
      <c r="C231" s="6">
        <v>1804.420044</v>
      </c>
      <c r="D231" s="6">
        <v>1763.589966</v>
      </c>
      <c r="E231" s="6">
        <v>1804.420044</v>
      </c>
      <c r="F231" s="6">
        <v>1804.420044</v>
      </c>
    </row>
    <row r="232" spans="1:6" x14ac:dyDescent="0.25">
      <c r="A232" s="4">
        <v>33748</v>
      </c>
      <c r="B232" s="6">
        <v>1812.329956</v>
      </c>
      <c r="C232" s="6">
        <v>1812.329956</v>
      </c>
      <c r="D232" s="6">
        <v>1792.8000489999999</v>
      </c>
      <c r="E232" s="6">
        <v>1806.3599850000001</v>
      </c>
      <c r="F232" s="6">
        <v>1806.3599850000001</v>
      </c>
    </row>
    <row r="233" spans="1:6" x14ac:dyDescent="0.25">
      <c r="A233" s="4">
        <v>33755</v>
      </c>
      <c r="B233" s="6">
        <v>1798.2299800000001</v>
      </c>
      <c r="C233" s="6">
        <v>1800.619995</v>
      </c>
      <c r="D233" s="6">
        <v>1786.1899410000001</v>
      </c>
      <c r="E233" s="6">
        <v>1789.0500489999999</v>
      </c>
      <c r="F233" s="6">
        <v>1789.0500489999999</v>
      </c>
    </row>
    <row r="234" spans="1:6" x14ac:dyDescent="0.25">
      <c r="A234" s="4">
        <v>33762</v>
      </c>
      <c r="B234" s="6">
        <v>1784.709961</v>
      </c>
      <c r="C234" s="6">
        <v>1789.4499510000001</v>
      </c>
      <c r="D234" s="6">
        <v>1779.73999</v>
      </c>
      <c r="E234" s="6">
        <v>1786.969971</v>
      </c>
      <c r="F234" s="6">
        <v>1786.969971</v>
      </c>
    </row>
    <row r="235" spans="1:6" x14ac:dyDescent="0.25">
      <c r="A235" s="4">
        <v>33769</v>
      </c>
      <c r="B235" s="6">
        <v>1773.25</v>
      </c>
      <c r="C235" s="6">
        <v>1781.619995</v>
      </c>
      <c r="D235" s="6">
        <v>1773.25</v>
      </c>
      <c r="E235" s="6">
        <v>1776.339966</v>
      </c>
      <c r="F235" s="6">
        <v>1776.339966</v>
      </c>
    </row>
    <row r="236" spans="1:6" x14ac:dyDescent="0.25">
      <c r="A236" s="4">
        <v>33776</v>
      </c>
      <c r="B236" s="6">
        <v>1770.719971</v>
      </c>
      <c r="C236" s="6">
        <v>1772.3900149999999</v>
      </c>
      <c r="D236" s="6">
        <v>1752.829956</v>
      </c>
      <c r="E236" s="6">
        <v>1752.829956</v>
      </c>
      <c r="F236" s="6">
        <v>1752.829956</v>
      </c>
    </row>
    <row r="237" spans="1:6" x14ac:dyDescent="0.25">
      <c r="A237" s="4">
        <v>33783</v>
      </c>
      <c r="B237" s="6">
        <v>1755.9799800000001</v>
      </c>
      <c r="C237" s="6">
        <v>1776.5</v>
      </c>
      <c r="D237" s="6">
        <v>1754.9499510000001</v>
      </c>
      <c r="E237" s="6">
        <v>1776.5</v>
      </c>
      <c r="F237" s="6">
        <v>1776.5</v>
      </c>
    </row>
    <row r="238" spans="1:6" x14ac:dyDescent="0.25">
      <c r="A238" s="4">
        <v>33790</v>
      </c>
      <c r="B238" s="6">
        <v>1769.9799800000001</v>
      </c>
      <c r="C238" s="6">
        <v>1769.9799800000001</v>
      </c>
      <c r="D238" s="6">
        <v>1750.3199460000001</v>
      </c>
      <c r="E238" s="6">
        <v>1750.3199460000001</v>
      </c>
      <c r="F238" s="6">
        <v>1750.3199460000001</v>
      </c>
    </row>
    <row r="239" spans="1:6" x14ac:dyDescent="0.25">
      <c r="A239" s="4">
        <v>33797</v>
      </c>
      <c r="B239" s="6">
        <v>1731.4399410000001</v>
      </c>
      <c r="C239" s="6">
        <v>1735.51001</v>
      </c>
      <c r="D239" s="6">
        <v>1699.459961</v>
      </c>
      <c r="E239" s="6">
        <v>1699.459961</v>
      </c>
      <c r="F239" s="6">
        <v>1699.459961</v>
      </c>
    </row>
    <row r="240" spans="1:6" x14ac:dyDescent="0.25">
      <c r="A240" s="4">
        <v>33804</v>
      </c>
      <c r="B240" s="6">
        <v>1652.709961</v>
      </c>
      <c r="C240" s="6">
        <v>1654.089966</v>
      </c>
      <c r="D240" s="6">
        <v>1613.3599850000001</v>
      </c>
      <c r="E240" s="6">
        <v>1613.3599850000001</v>
      </c>
      <c r="F240" s="6">
        <v>1613.3599850000001</v>
      </c>
    </row>
    <row r="241" spans="1:6" x14ac:dyDescent="0.25">
      <c r="A241" s="4">
        <v>33811</v>
      </c>
      <c r="B241" s="6">
        <v>1617.780029</v>
      </c>
      <c r="C241" s="6">
        <v>1637.619995</v>
      </c>
      <c r="D241" s="6">
        <v>1608.48999</v>
      </c>
      <c r="E241" s="6">
        <v>1608.48999</v>
      </c>
      <c r="F241" s="6">
        <v>1608.48999</v>
      </c>
    </row>
    <row r="242" spans="1:6" x14ac:dyDescent="0.25">
      <c r="A242" s="4">
        <v>33818</v>
      </c>
      <c r="B242" s="6">
        <v>1605.1099850000001</v>
      </c>
      <c r="C242" s="6">
        <v>1624.9399410000001</v>
      </c>
      <c r="D242" s="6">
        <v>1605.1099850000001</v>
      </c>
      <c r="E242" s="6">
        <v>1611.959961</v>
      </c>
      <c r="F242" s="6">
        <v>1611.959961</v>
      </c>
    </row>
    <row r="243" spans="1:6" x14ac:dyDescent="0.25">
      <c r="A243" s="4">
        <v>33825</v>
      </c>
      <c r="B243" s="6">
        <v>1578.9499510000001</v>
      </c>
      <c r="C243" s="6">
        <v>1578.9499510000001</v>
      </c>
      <c r="D243" s="6">
        <v>1547.869995</v>
      </c>
      <c r="E243" s="6">
        <v>1560.160034</v>
      </c>
      <c r="F243" s="6">
        <v>1560.160034</v>
      </c>
    </row>
    <row r="244" spans="1:6" x14ac:dyDescent="0.25">
      <c r="A244" s="4">
        <v>33832</v>
      </c>
      <c r="B244" s="6">
        <v>1554.76001</v>
      </c>
      <c r="C244" s="6">
        <v>1554.76001</v>
      </c>
      <c r="D244" s="6">
        <v>1509.030029</v>
      </c>
      <c r="E244" s="6">
        <v>1530.030029</v>
      </c>
      <c r="F244" s="6">
        <v>1530.030029</v>
      </c>
    </row>
    <row r="245" spans="1:6" x14ac:dyDescent="0.25">
      <c r="A245" s="4">
        <v>33839</v>
      </c>
      <c r="B245" s="6">
        <v>1484.969971</v>
      </c>
      <c r="C245" s="6">
        <v>1519.6899410000001</v>
      </c>
      <c r="D245" s="6">
        <v>1464.030029</v>
      </c>
      <c r="E245" s="6">
        <v>1519.6899410000001</v>
      </c>
      <c r="F245" s="6">
        <v>1519.6899410000001</v>
      </c>
    </row>
    <row r="246" spans="1:6" x14ac:dyDescent="0.25">
      <c r="A246" s="4">
        <v>33846</v>
      </c>
      <c r="B246" s="6">
        <v>1529.969971</v>
      </c>
      <c r="C246" s="6">
        <v>1543.8900149999999</v>
      </c>
      <c r="D246" s="6">
        <v>1515.530029</v>
      </c>
      <c r="E246" s="6">
        <v>1534.719971</v>
      </c>
      <c r="F246" s="6">
        <v>1534.719971</v>
      </c>
    </row>
    <row r="247" spans="1:6" x14ac:dyDescent="0.25">
      <c r="A247" s="4">
        <v>33853</v>
      </c>
      <c r="B247" s="6">
        <v>1538.660034</v>
      </c>
      <c r="C247" s="6">
        <v>1538.660034</v>
      </c>
      <c r="D247" s="6">
        <v>1523.829956</v>
      </c>
      <c r="E247" s="6">
        <v>1530.1999510000001</v>
      </c>
      <c r="F247" s="6">
        <v>1530.1999510000001</v>
      </c>
    </row>
    <row r="248" spans="1:6" x14ac:dyDescent="0.25">
      <c r="A248" s="4">
        <v>33860</v>
      </c>
      <c r="B248" s="6">
        <v>1601.5</v>
      </c>
      <c r="C248" s="6">
        <v>1601.5</v>
      </c>
      <c r="D248" s="6">
        <v>1579.469971</v>
      </c>
      <c r="E248" s="6">
        <v>1600.589966</v>
      </c>
      <c r="F248" s="6">
        <v>1600.589966</v>
      </c>
    </row>
    <row r="249" spans="1:6" x14ac:dyDescent="0.25">
      <c r="A249" s="4">
        <v>33867</v>
      </c>
      <c r="B249" s="6">
        <v>1566</v>
      </c>
      <c r="C249" s="6">
        <v>1566</v>
      </c>
      <c r="D249" s="6">
        <v>1510.660034</v>
      </c>
      <c r="E249" s="6">
        <v>1510.660034</v>
      </c>
      <c r="F249" s="6">
        <v>1510.660034</v>
      </c>
    </row>
    <row r="250" spans="1:6" x14ac:dyDescent="0.25">
      <c r="A250" s="4">
        <v>33874</v>
      </c>
      <c r="B250" s="6">
        <v>1481.030029</v>
      </c>
      <c r="C250" s="6">
        <v>1484.780029</v>
      </c>
      <c r="D250" s="6">
        <v>1470.089966</v>
      </c>
      <c r="E250" s="6">
        <v>1475.410034</v>
      </c>
      <c r="F250" s="6">
        <v>1475.410034</v>
      </c>
    </row>
    <row r="251" spans="1:6" x14ac:dyDescent="0.25">
      <c r="A251" s="4">
        <v>33881</v>
      </c>
      <c r="B251" s="6">
        <v>1402.339966</v>
      </c>
      <c r="C251" s="6">
        <v>1446.3199460000001</v>
      </c>
      <c r="D251" s="6">
        <v>1402.339966</v>
      </c>
      <c r="E251" s="6">
        <v>1437.650024</v>
      </c>
      <c r="F251" s="6">
        <v>1437.650024</v>
      </c>
    </row>
    <row r="252" spans="1:6" x14ac:dyDescent="0.25">
      <c r="A252" s="4">
        <v>33888</v>
      </c>
      <c r="B252" s="6">
        <v>1441.5699460000001</v>
      </c>
      <c r="C252" s="6">
        <v>1471.6400149999999</v>
      </c>
      <c r="D252" s="6">
        <v>1441.5699460000001</v>
      </c>
      <c r="E252" s="6">
        <v>1458.0200199999999</v>
      </c>
      <c r="F252" s="6">
        <v>1458.0200199999999</v>
      </c>
    </row>
    <row r="253" spans="1:6" x14ac:dyDescent="0.25">
      <c r="A253" s="4">
        <v>33895</v>
      </c>
      <c r="B253" s="6">
        <v>1479.589966</v>
      </c>
      <c r="C253" s="6">
        <v>1528.8599850000001</v>
      </c>
      <c r="D253" s="6">
        <v>1479.589966</v>
      </c>
      <c r="E253" s="6">
        <v>1528.8599850000001</v>
      </c>
      <c r="F253" s="6">
        <v>1528.8599850000001</v>
      </c>
    </row>
    <row r="254" spans="1:6" x14ac:dyDescent="0.25">
      <c r="A254" s="4">
        <v>33902</v>
      </c>
      <c r="B254" s="6">
        <v>1534.0200199999999</v>
      </c>
      <c r="C254" s="6">
        <v>1536.599976</v>
      </c>
      <c r="D254" s="6">
        <v>1489.6800539999999</v>
      </c>
      <c r="E254" s="6">
        <v>1489.6800539999999</v>
      </c>
      <c r="F254" s="6">
        <v>1489.6800539999999</v>
      </c>
    </row>
    <row r="255" spans="1:6" x14ac:dyDescent="0.25">
      <c r="A255" s="4">
        <v>33909</v>
      </c>
      <c r="B255" s="6">
        <v>1482.4399410000001</v>
      </c>
      <c r="C255" s="6">
        <v>1487.709961</v>
      </c>
      <c r="D255" s="6">
        <v>1470.5699460000001</v>
      </c>
      <c r="E255" s="6">
        <v>1487.709961</v>
      </c>
      <c r="F255" s="6">
        <v>1487.709961</v>
      </c>
    </row>
    <row r="256" spans="1:6" x14ac:dyDescent="0.25">
      <c r="A256" s="4">
        <v>33916</v>
      </c>
      <c r="B256" s="6">
        <v>1508.630005</v>
      </c>
      <c r="C256" s="6">
        <v>1542.280029</v>
      </c>
      <c r="D256" s="6">
        <v>1508.630005</v>
      </c>
      <c r="E256" s="6">
        <v>1541.790039</v>
      </c>
      <c r="F256" s="6">
        <v>1541.790039</v>
      </c>
    </row>
    <row r="257" spans="1:6" x14ac:dyDescent="0.25">
      <c r="A257" s="4">
        <v>33923</v>
      </c>
      <c r="B257" s="6">
        <v>1542.4799800000001</v>
      </c>
      <c r="C257" s="6">
        <v>1550.2700199999999</v>
      </c>
      <c r="D257" s="6">
        <v>1542.4799800000001</v>
      </c>
      <c r="E257" s="6">
        <v>1547.839966</v>
      </c>
      <c r="F257" s="6">
        <v>1547.839966</v>
      </c>
    </row>
    <row r="258" spans="1:6" x14ac:dyDescent="0.25">
      <c r="A258" s="4">
        <v>33930</v>
      </c>
      <c r="B258" s="6">
        <v>1523.619995</v>
      </c>
      <c r="C258" s="6">
        <v>1529.6899410000001</v>
      </c>
      <c r="D258" s="6">
        <v>1513.420044</v>
      </c>
      <c r="E258" s="6">
        <v>1529.6899410000001</v>
      </c>
      <c r="F258" s="6">
        <v>1529.6899410000001</v>
      </c>
    </row>
    <row r="259" spans="1:6" x14ac:dyDescent="0.25">
      <c r="A259" s="4">
        <v>33937</v>
      </c>
      <c r="B259" s="6">
        <v>1545.119995</v>
      </c>
      <c r="C259" s="6">
        <v>1546.8199460000001</v>
      </c>
      <c r="D259" s="6">
        <v>1526.25</v>
      </c>
      <c r="E259" s="6">
        <v>1526.25</v>
      </c>
      <c r="F259" s="6">
        <v>1526.25</v>
      </c>
    </row>
    <row r="260" spans="1:6" x14ac:dyDescent="0.25">
      <c r="A260" s="4">
        <v>33944</v>
      </c>
      <c r="B260" s="6">
        <v>1519.4799800000001</v>
      </c>
      <c r="C260" s="6">
        <v>1519.4799800000001</v>
      </c>
      <c r="D260" s="6">
        <v>1476.6999510000001</v>
      </c>
      <c r="E260" s="6">
        <v>1476.6999510000001</v>
      </c>
      <c r="F260" s="6">
        <v>1476.6999510000001</v>
      </c>
    </row>
    <row r="261" spans="1:6" x14ac:dyDescent="0.25">
      <c r="A261" s="4">
        <v>33951</v>
      </c>
      <c r="B261" s="6">
        <v>1478.0699460000001</v>
      </c>
      <c r="C261" s="6">
        <v>1495.599976</v>
      </c>
      <c r="D261" s="6">
        <v>1472.589966</v>
      </c>
      <c r="E261" s="6">
        <v>1495.599976</v>
      </c>
      <c r="F261" s="6">
        <v>1495.599976</v>
      </c>
    </row>
    <row r="262" spans="1:6" x14ac:dyDescent="0.25">
      <c r="A262" s="4">
        <v>33958</v>
      </c>
      <c r="B262" s="6">
        <v>1517.4499510000001</v>
      </c>
      <c r="C262" s="6">
        <v>1527.0600589999999</v>
      </c>
      <c r="D262" s="6">
        <v>1517.4499510000001</v>
      </c>
      <c r="E262" s="6">
        <v>1527.0600589999999</v>
      </c>
      <c r="F262" s="6">
        <v>1527.0600589999999</v>
      </c>
    </row>
    <row r="263" spans="1:6" x14ac:dyDescent="0.25">
      <c r="A263" s="4">
        <v>33965</v>
      </c>
      <c r="B263" s="6">
        <v>1547.51001</v>
      </c>
      <c r="C263" s="6">
        <v>1547.51001</v>
      </c>
      <c r="D263" s="6">
        <v>1538.4300539999999</v>
      </c>
      <c r="E263" s="6">
        <v>1538.4300539999999</v>
      </c>
      <c r="F263" s="6">
        <v>1538.4300539999999</v>
      </c>
    </row>
    <row r="264" spans="1:6" x14ac:dyDescent="0.25">
      <c r="A264" s="4">
        <v>33972</v>
      </c>
      <c r="B264" s="6">
        <v>1538.040039</v>
      </c>
      <c r="C264" s="6">
        <v>1554.030029</v>
      </c>
      <c r="D264" s="6">
        <v>1529.099976</v>
      </c>
      <c r="E264" s="6">
        <v>1529.099976</v>
      </c>
      <c r="F264" s="6">
        <v>1529.099976</v>
      </c>
    </row>
    <row r="265" spans="1:6" x14ac:dyDescent="0.25">
      <c r="A265" s="4">
        <v>33979</v>
      </c>
      <c r="B265" s="6">
        <v>1522.26001</v>
      </c>
      <c r="C265" s="6">
        <v>1555.5200199999999</v>
      </c>
      <c r="D265" s="6">
        <v>1510.1800539999999</v>
      </c>
      <c r="E265" s="6">
        <v>1555.5200199999999</v>
      </c>
      <c r="F265" s="6">
        <v>1555.5200199999999</v>
      </c>
    </row>
    <row r="266" spans="1:6" x14ac:dyDescent="0.25">
      <c r="A266" s="4">
        <v>33986</v>
      </c>
      <c r="B266" s="6">
        <v>1581.48999</v>
      </c>
      <c r="C266" s="6">
        <v>1593.349976</v>
      </c>
      <c r="D266" s="6">
        <v>1572.6099850000001</v>
      </c>
      <c r="E266" s="6">
        <v>1593.349976</v>
      </c>
      <c r="F266" s="6">
        <v>1593.349976</v>
      </c>
    </row>
    <row r="267" spans="1:6" x14ac:dyDescent="0.25">
      <c r="A267" s="4">
        <v>33993</v>
      </c>
      <c r="B267" s="6">
        <v>1571.280029</v>
      </c>
      <c r="C267" s="6">
        <v>1575.589966</v>
      </c>
      <c r="D267" s="6">
        <v>1561.780029</v>
      </c>
      <c r="E267" s="6">
        <v>1574.040039</v>
      </c>
      <c r="F267" s="6">
        <v>1574.040039</v>
      </c>
    </row>
    <row r="268" spans="1:6" x14ac:dyDescent="0.25">
      <c r="A268" s="4">
        <v>34000</v>
      </c>
      <c r="B268" s="6">
        <v>1590.329956</v>
      </c>
      <c r="C268" s="6">
        <v>1643.829956</v>
      </c>
      <c r="D268" s="6">
        <v>1584.1400149999999</v>
      </c>
      <c r="E268" s="6">
        <v>1643.829956</v>
      </c>
      <c r="F268" s="6">
        <v>1643.829956</v>
      </c>
    </row>
    <row r="269" spans="1:6" x14ac:dyDescent="0.25">
      <c r="A269" s="4">
        <v>34007</v>
      </c>
      <c r="B269" s="6">
        <v>1646.849976</v>
      </c>
      <c r="C269" s="6">
        <v>1659.0699460000001</v>
      </c>
      <c r="D269" s="6">
        <v>1639.119995</v>
      </c>
      <c r="E269" s="6">
        <v>1649.6400149999999</v>
      </c>
      <c r="F269" s="6">
        <v>1649.6400149999999</v>
      </c>
    </row>
    <row r="270" spans="1:6" x14ac:dyDescent="0.25">
      <c r="A270" s="4">
        <v>34014</v>
      </c>
      <c r="B270" s="6">
        <v>1674.9300539999999</v>
      </c>
      <c r="C270" s="6">
        <v>1683.3000489999999</v>
      </c>
      <c r="D270" s="6">
        <v>1651.599976</v>
      </c>
      <c r="E270" s="6">
        <v>1683.3000489999999</v>
      </c>
      <c r="F270" s="6">
        <v>1683.3000489999999</v>
      </c>
    </row>
    <row r="271" spans="1:6" x14ac:dyDescent="0.25">
      <c r="A271" s="4">
        <v>34021</v>
      </c>
      <c r="B271" s="6">
        <v>1679.410034</v>
      </c>
      <c r="C271" s="6">
        <v>1680.0200199999999</v>
      </c>
      <c r="D271" s="6">
        <v>1652.920044</v>
      </c>
      <c r="E271" s="6">
        <v>1680.0200199999999</v>
      </c>
      <c r="F271" s="6">
        <v>1680.0200199999999</v>
      </c>
    </row>
    <row r="272" spans="1:6" x14ac:dyDescent="0.25">
      <c r="A272" s="4">
        <v>34028</v>
      </c>
      <c r="B272" s="6">
        <v>1691.369995</v>
      </c>
      <c r="C272" s="6">
        <v>1701.459961</v>
      </c>
      <c r="D272" s="6">
        <v>1685.459961</v>
      </c>
      <c r="E272" s="6">
        <v>1686.150024</v>
      </c>
      <c r="F272" s="6">
        <v>1686.150024</v>
      </c>
    </row>
    <row r="273" spans="1:6" x14ac:dyDescent="0.25">
      <c r="A273" s="4">
        <v>34035</v>
      </c>
      <c r="B273" s="6">
        <v>1702.2700199999999</v>
      </c>
      <c r="C273" s="6">
        <v>1714.4799800000001</v>
      </c>
      <c r="D273" s="6">
        <v>1688.73999</v>
      </c>
      <c r="E273" s="6">
        <v>1688.73999</v>
      </c>
      <c r="F273" s="6">
        <v>1688.73999</v>
      </c>
    </row>
    <row r="274" spans="1:6" x14ac:dyDescent="0.25">
      <c r="A274" s="4">
        <v>34042</v>
      </c>
      <c r="B274" s="6">
        <v>1705.0500489999999</v>
      </c>
      <c r="C274" s="6">
        <v>1705.0500489999999</v>
      </c>
      <c r="D274" s="6">
        <v>1686.5699460000001</v>
      </c>
      <c r="E274" s="6">
        <v>1686.5699460000001</v>
      </c>
      <c r="F274" s="6">
        <v>1686.5699460000001</v>
      </c>
    </row>
    <row r="275" spans="1:6" x14ac:dyDescent="0.25">
      <c r="A275" s="4">
        <v>34049</v>
      </c>
      <c r="B275" s="6">
        <v>1656.589966</v>
      </c>
      <c r="C275" s="6">
        <v>1667.26001</v>
      </c>
      <c r="D275" s="6">
        <v>1653.1999510000001</v>
      </c>
      <c r="E275" s="6">
        <v>1667.26001</v>
      </c>
      <c r="F275" s="6">
        <v>1667.26001</v>
      </c>
    </row>
    <row r="276" spans="1:6" x14ac:dyDescent="0.25">
      <c r="A276" s="4">
        <v>34056</v>
      </c>
      <c r="B276" s="6">
        <v>1675.1800539999999</v>
      </c>
      <c r="C276" s="6">
        <v>1686.6400149999999</v>
      </c>
      <c r="D276" s="6">
        <v>1657.0600589999999</v>
      </c>
      <c r="E276" s="6">
        <v>1657.0600589999999</v>
      </c>
      <c r="F276" s="6">
        <v>1657.0600589999999</v>
      </c>
    </row>
    <row r="277" spans="1:6" x14ac:dyDescent="0.25">
      <c r="A277" s="4">
        <v>34063</v>
      </c>
      <c r="B277" s="6">
        <v>1658.3599850000001</v>
      </c>
      <c r="C277" s="6">
        <v>1667.6400149999999</v>
      </c>
      <c r="D277" s="6">
        <v>1654.599976</v>
      </c>
      <c r="E277" s="6">
        <v>1658.130005</v>
      </c>
      <c r="F277" s="6">
        <v>1658.130005</v>
      </c>
    </row>
    <row r="278" spans="1:6" x14ac:dyDescent="0.25">
      <c r="A278" s="4">
        <v>34070</v>
      </c>
      <c r="B278" s="6">
        <v>1671.540039</v>
      </c>
      <c r="C278" s="6">
        <v>1678.650024</v>
      </c>
      <c r="D278" s="6">
        <v>1671.540039</v>
      </c>
      <c r="E278" s="6">
        <v>1678.650024</v>
      </c>
      <c r="F278" s="6">
        <v>1678.650024</v>
      </c>
    </row>
    <row r="279" spans="1:6" x14ac:dyDescent="0.25">
      <c r="A279" s="4">
        <v>34077</v>
      </c>
      <c r="B279" s="6">
        <v>1687.1400149999999</v>
      </c>
      <c r="C279" s="6">
        <v>1687.1400149999999</v>
      </c>
      <c r="D279" s="6">
        <v>1656.030029</v>
      </c>
      <c r="E279" s="6">
        <v>1656.030029</v>
      </c>
      <c r="F279" s="6">
        <v>1656.030029</v>
      </c>
    </row>
    <row r="280" spans="1:6" x14ac:dyDescent="0.25">
      <c r="A280" s="4">
        <v>34084</v>
      </c>
      <c r="B280" s="6">
        <v>1643.530029</v>
      </c>
      <c r="C280" s="6">
        <v>1643.530029</v>
      </c>
      <c r="D280" s="6">
        <v>1618.599976</v>
      </c>
      <c r="E280" s="6">
        <v>1626.829956</v>
      </c>
      <c r="F280" s="6">
        <v>1626.829956</v>
      </c>
    </row>
    <row r="281" spans="1:6" x14ac:dyDescent="0.25">
      <c r="A281" s="4">
        <v>34091</v>
      </c>
      <c r="B281" s="6">
        <v>1632</v>
      </c>
      <c r="C281" s="6">
        <v>1632</v>
      </c>
      <c r="D281" s="6">
        <v>1607.6999510000001</v>
      </c>
      <c r="E281" s="6">
        <v>1607.6999510000001</v>
      </c>
      <c r="F281" s="6">
        <v>1607.6999510000001</v>
      </c>
    </row>
    <row r="282" spans="1:6" x14ac:dyDescent="0.25">
      <c r="A282" s="4">
        <v>34098</v>
      </c>
      <c r="B282" s="6">
        <v>1616.4499510000001</v>
      </c>
      <c r="C282" s="6">
        <v>1636.0200199999999</v>
      </c>
      <c r="D282" s="6">
        <v>1613.459961</v>
      </c>
      <c r="E282" s="6">
        <v>1632.349976</v>
      </c>
      <c r="F282" s="6">
        <v>1632.349976</v>
      </c>
    </row>
    <row r="283" spans="1:6" x14ac:dyDescent="0.25">
      <c r="A283" s="4">
        <v>34105</v>
      </c>
      <c r="B283" s="6">
        <v>1630.369995</v>
      </c>
      <c r="C283" s="6">
        <v>1630.369995</v>
      </c>
      <c r="D283" s="6">
        <v>1606.6400149999999</v>
      </c>
      <c r="E283" s="6">
        <v>1613.9799800000001</v>
      </c>
      <c r="F283" s="6">
        <v>1613.9799800000001</v>
      </c>
    </row>
    <row r="284" spans="1:6" x14ac:dyDescent="0.25">
      <c r="A284" s="4">
        <v>34112</v>
      </c>
      <c r="B284" s="6">
        <v>1608.579956</v>
      </c>
      <c r="C284" s="6">
        <v>1633.1800539999999</v>
      </c>
      <c r="D284" s="6">
        <v>1608.579956</v>
      </c>
      <c r="E284" s="6">
        <v>1627.209961</v>
      </c>
      <c r="F284" s="6">
        <v>1627.209961</v>
      </c>
    </row>
    <row r="285" spans="1:6" x14ac:dyDescent="0.25">
      <c r="A285" s="4">
        <v>34119</v>
      </c>
      <c r="B285" s="6">
        <v>1625.589966</v>
      </c>
      <c r="C285" s="6">
        <v>1638.469971</v>
      </c>
      <c r="D285" s="6">
        <v>1625.589966</v>
      </c>
      <c r="E285" s="6">
        <v>1638.469971</v>
      </c>
      <c r="F285" s="6">
        <v>1638.469971</v>
      </c>
    </row>
    <row r="286" spans="1:6" x14ac:dyDescent="0.25">
      <c r="A286" s="4">
        <v>34126</v>
      </c>
      <c r="B286" s="6">
        <v>1660.880005</v>
      </c>
      <c r="C286" s="6">
        <v>1685.849976</v>
      </c>
      <c r="D286" s="6">
        <v>1660.880005</v>
      </c>
      <c r="E286" s="6">
        <v>1685.849976</v>
      </c>
      <c r="F286" s="6">
        <v>1685.849976</v>
      </c>
    </row>
    <row r="287" spans="1:6" x14ac:dyDescent="0.25">
      <c r="A287" s="4">
        <v>34133</v>
      </c>
      <c r="B287" s="6">
        <v>1686.4399410000001</v>
      </c>
      <c r="C287" s="6">
        <v>1689.9300539999999</v>
      </c>
      <c r="D287" s="6">
        <v>1681.469971</v>
      </c>
      <c r="E287" s="6">
        <v>1687.1400149999999</v>
      </c>
      <c r="F287" s="6">
        <v>1687.1400149999999</v>
      </c>
    </row>
    <row r="288" spans="1:6" x14ac:dyDescent="0.25">
      <c r="A288" s="4">
        <v>34140</v>
      </c>
      <c r="B288" s="6">
        <v>1697.26001</v>
      </c>
      <c r="C288" s="6">
        <v>1699.5200199999999</v>
      </c>
      <c r="D288" s="6">
        <v>1690.959961</v>
      </c>
      <c r="E288" s="6">
        <v>1699.5200199999999</v>
      </c>
      <c r="F288" s="6">
        <v>1699.5200199999999</v>
      </c>
    </row>
    <row r="289" spans="1:6" x14ac:dyDescent="0.25">
      <c r="A289" s="4">
        <v>34147</v>
      </c>
      <c r="B289" s="6">
        <v>1712.329956</v>
      </c>
      <c r="C289" s="6">
        <v>1712.329956</v>
      </c>
      <c r="D289" s="6">
        <v>1697.3900149999999</v>
      </c>
      <c r="E289" s="6">
        <v>1697.3900149999999</v>
      </c>
      <c r="F289" s="6">
        <v>1697.3900149999999</v>
      </c>
    </row>
    <row r="290" spans="1:6" x14ac:dyDescent="0.25">
      <c r="A290" s="4">
        <v>34154</v>
      </c>
      <c r="B290" s="6">
        <v>1694.829956</v>
      </c>
      <c r="C290" s="6">
        <v>1798.630005</v>
      </c>
      <c r="D290" s="6">
        <v>1694.829956</v>
      </c>
      <c r="E290" s="6">
        <v>1798.3599850000001</v>
      </c>
      <c r="F290" s="6">
        <v>1798.3599850000001</v>
      </c>
    </row>
    <row r="291" spans="1:6" x14ac:dyDescent="0.25">
      <c r="A291" s="4">
        <v>34161</v>
      </c>
      <c r="B291" s="6">
        <v>1808.73999</v>
      </c>
      <c r="C291" s="6">
        <v>1829.3599850000001</v>
      </c>
      <c r="D291" s="6">
        <v>1806.5200199999999</v>
      </c>
      <c r="E291" s="6">
        <v>1829.3599850000001</v>
      </c>
      <c r="F291" s="6">
        <v>1829.3599850000001</v>
      </c>
    </row>
    <row r="292" spans="1:6" x14ac:dyDescent="0.25">
      <c r="A292" s="4">
        <v>34168</v>
      </c>
      <c r="B292" s="6">
        <v>1835.089966</v>
      </c>
      <c r="C292" s="6">
        <v>1835.089966</v>
      </c>
      <c r="D292" s="6">
        <v>1821.280029</v>
      </c>
      <c r="E292" s="6">
        <v>1830.6099850000001</v>
      </c>
      <c r="F292" s="6">
        <v>1830.6099850000001</v>
      </c>
    </row>
    <row r="293" spans="1:6" x14ac:dyDescent="0.25">
      <c r="A293" s="4">
        <v>34175</v>
      </c>
      <c r="B293" s="6">
        <v>1859.48999</v>
      </c>
      <c r="C293" s="6">
        <v>1859.48999</v>
      </c>
      <c r="D293" s="6">
        <v>1823.0699460000001</v>
      </c>
      <c r="E293" s="6">
        <v>1823.0699460000001</v>
      </c>
      <c r="F293" s="6">
        <v>1823.0699460000001</v>
      </c>
    </row>
    <row r="294" spans="1:6" x14ac:dyDescent="0.25">
      <c r="A294" s="4">
        <v>34182</v>
      </c>
      <c r="B294" s="6">
        <v>1818.099976</v>
      </c>
      <c r="C294" s="6">
        <v>1878.9399410000001</v>
      </c>
      <c r="D294" s="6">
        <v>1818.099976</v>
      </c>
      <c r="E294" s="6">
        <v>1878.9399410000001</v>
      </c>
      <c r="F294" s="6">
        <v>1878.9399410000001</v>
      </c>
    </row>
    <row r="295" spans="1:6" x14ac:dyDescent="0.25">
      <c r="A295" s="4">
        <v>34189</v>
      </c>
      <c r="B295" s="6">
        <v>1870.23999</v>
      </c>
      <c r="C295" s="6">
        <v>1917.6899410000001</v>
      </c>
      <c r="D295" s="6">
        <v>1864.51001</v>
      </c>
      <c r="E295" s="6">
        <v>1917.6899410000001</v>
      </c>
      <c r="F295" s="6">
        <v>1917.6899410000001</v>
      </c>
    </row>
    <row r="296" spans="1:6" x14ac:dyDescent="0.25">
      <c r="A296" s="4">
        <v>34196</v>
      </c>
      <c r="B296" s="6">
        <v>1903.4399410000001</v>
      </c>
      <c r="C296" s="6">
        <v>1937.7700199999999</v>
      </c>
      <c r="D296" s="6">
        <v>1903.4399410000001</v>
      </c>
      <c r="E296" s="6">
        <v>1909.530029</v>
      </c>
      <c r="F296" s="6">
        <v>1909.530029</v>
      </c>
    </row>
    <row r="297" spans="1:6" x14ac:dyDescent="0.25">
      <c r="A297" s="4">
        <v>34203</v>
      </c>
      <c r="B297" s="6">
        <v>1893.4799800000001</v>
      </c>
      <c r="C297" s="6">
        <v>1915.589966</v>
      </c>
      <c r="D297" s="6">
        <v>1890.579956</v>
      </c>
      <c r="E297" s="6">
        <v>1909.540039</v>
      </c>
      <c r="F297" s="6">
        <v>1909.540039</v>
      </c>
    </row>
    <row r="298" spans="1:6" x14ac:dyDescent="0.25">
      <c r="A298" s="4">
        <v>34210</v>
      </c>
      <c r="B298" s="6">
        <v>1929.5600589999999</v>
      </c>
      <c r="C298" s="6">
        <v>1931.880005</v>
      </c>
      <c r="D298" s="6">
        <v>1920.4300539999999</v>
      </c>
      <c r="E298" s="6">
        <v>1920.4300539999999</v>
      </c>
      <c r="F298" s="6">
        <v>1920.4300539999999</v>
      </c>
    </row>
    <row r="299" spans="1:6" x14ac:dyDescent="0.25">
      <c r="A299" s="4">
        <v>34217</v>
      </c>
      <c r="B299" s="6">
        <v>1911.150024</v>
      </c>
      <c r="C299" s="6">
        <v>1911.150024</v>
      </c>
      <c r="D299" s="6">
        <v>1868.280029</v>
      </c>
      <c r="E299" s="6">
        <v>1868.280029</v>
      </c>
      <c r="F299" s="6">
        <v>1868.280029</v>
      </c>
    </row>
    <row r="300" spans="1:6" x14ac:dyDescent="0.25">
      <c r="A300" s="4">
        <v>34224</v>
      </c>
      <c r="B300" s="6">
        <v>1874.380005</v>
      </c>
      <c r="C300" s="6">
        <v>1884.670044</v>
      </c>
      <c r="D300" s="6">
        <v>1852.8100589999999</v>
      </c>
      <c r="E300" s="6">
        <v>1884.670044</v>
      </c>
      <c r="F300" s="6">
        <v>1884.670044</v>
      </c>
    </row>
    <row r="301" spans="1:6" x14ac:dyDescent="0.25">
      <c r="A301" s="4">
        <v>34231</v>
      </c>
      <c r="B301" s="6">
        <v>1922.6899410000001</v>
      </c>
      <c r="C301" s="6">
        <v>1922.6899410000001</v>
      </c>
      <c r="D301" s="6">
        <v>1890.1800539999999</v>
      </c>
      <c r="E301" s="6">
        <v>1890.1800539999999</v>
      </c>
      <c r="F301" s="6">
        <v>1890.1800539999999</v>
      </c>
    </row>
    <row r="302" spans="1:6" x14ac:dyDescent="0.25">
      <c r="A302" s="4">
        <v>34238</v>
      </c>
      <c r="B302" s="6">
        <v>1914.400024</v>
      </c>
      <c r="C302" s="6">
        <v>1920.459961</v>
      </c>
      <c r="D302" s="6">
        <v>1908.969971</v>
      </c>
      <c r="E302" s="6">
        <v>1920.459961</v>
      </c>
      <c r="F302" s="6">
        <v>1920.459961</v>
      </c>
    </row>
    <row r="303" spans="1:6" x14ac:dyDescent="0.25">
      <c r="A303" s="4">
        <v>34245</v>
      </c>
      <c r="B303" s="6">
        <v>1934.98999</v>
      </c>
      <c r="C303" s="6">
        <v>2015.709961</v>
      </c>
      <c r="D303" s="6">
        <v>1934.98999</v>
      </c>
      <c r="E303" s="6">
        <v>2015.709961</v>
      </c>
      <c r="F303" s="6">
        <v>2015.709961</v>
      </c>
    </row>
    <row r="304" spans="1:6" x14ac:dyDescent="0.25">
      <c r="A304" s="4">
        <v>34252</v>
      </c>
      <c r="B304" s="6">
        <v>2009.280029</v>
      </c>
      <c r="C304" s="6">
        <v>2023.26001</v>
      </c>
      <c r="D304" s="6">
        <v>1995.349976</v>
      </c>
      <c r="E304" s="6">
        <v>2023.26001</v>
      </c>
      <c r="F304" s="6">
        <v>2023.26001</v>
      </c>
    </row>
    <row r="305" spans="1:6" x14ac:dyDescent="0.25">
      <c r="A305" s="4">
        <v>34259</v>
      </c>
      <c r="B305" s="6">
        <v>2032.25</v>
      </c>
      <c r="C305" s="6">
        <v>2083.6201169999999</v>
      </c>
      <c r="D305" s="6">
        <v>2029.869995</v>
      </c>
      <c r="E305" s="6">
        <v>2083.6201169999999</v>
      </c>
      <c r="F305" s="6">
        <v>2083.6201169999999</v>
      </c>
    </row>
    <row r="306" spans="1:6" x14ac:dyDescent="0.25">
      <c r="A306" s="4">
        <v>34266</v>
      </c>
      <c r="B306" s="6">
        <v>2061.179932</v>
      </c>
      <c r="C306" s="6">
        <v>2064.9799800000001</v>
      </c>
      <c r="D306" s="6">
        <v>2040.969971</v>
      </c>
      <c r="E306" s="6">
        <v>2064.9799800000001</v>
      </c>
      <c r="F306" s="6">
        <v>2064.9799800000001</v>
      </c>
    </row>
    <row r="307" spans="1:6" x14ac:dyDescent="0.25">
      <c r="A307" s="4">
        <v>34273</v>
      </c>
      <c r="B307" s="6">
        <v>2068.51001</v>
      </c>
      <c r="C307" s="6">
        <v>2086.3999020000001</v>
      </c>
      <c r="D307" s="6">
        <v>2013.650024</v>
      </c>
      <c r="E307" s="6">
        <v>2013.650024</v>
      </c>
      <c r="F307" s="6">
        <v>2013.650024</v>
      </c>
    </row>
    <row r="308" spans="1:6" x14ac:dyDescent="0.25">
      <c r="A308" s="4">
        <v>34280</v>
      </c>
      <c r="B308" s="6">
        <v>2007.5</v>
      </c>
      <c r="C308" s="6">
        <v>2040.73999</v>
      </c>
      <c r="D308" s="6">
        <v>2007.5</v>
      </c>
      <c r="E308" s="6">
        <v>2023.0600589999999</v>
      </c>
      <c r="F308" s="6">
        <v>2023.0600589999999</v>
      </c>
    </row>
    <row r="309" spans="1:6" x14ac:dyDescent="0.25">
      <c r="A309" s="4">
        <v>34287</v>
      </c>
      <c r="B309" s="6">
        <v>2047.1999510000001</v>
      </c>
      <c r="C309" s="6">
        <v>2075.98999</v>
      </c>
      <c r="D309" s="6">
        <v>2047.1999510000001</v>
      </c>
      <c r="E309" s="6">
        <v>2072.1298830000001</v>
      </c>
      <c r="F309" s="6">
        <v>2072.1298830000001</v>
      </c>
    </row>
    <row r="310" spans="1:6" x14ac:dyDescent="0.25">
      <c r="A310" s="4">
        <v>34294</v>
      </c>
      <c r="B310" s="6">
        <v>2020.3599850000001</v>
      </c>
      <c r="C310" s="6">
        <v>2057.8000489999999</v>
      </c>
      <c r="D310" s="6">
        <v>2020.3599850000001</v>
      </c>
      <c r="E310" s="6">
        <v>2045.25</v>
      </c>
      <c r="F310" s="6">
        <v>2045.25</v>
      </c>
    </row>
    <row r="311" spans="1:6" x14ac:dyDescent="0.25">
      <c r="A311" s="4">
        <v>34301</v>
      </c>
      <c r="B311" s="6">
        <v>2052.0900879999999</v>
      </c>
      <c r="C311" s="6">
        <v>2128.3000489999999</v>
      </c>
      <c r="D311" s="6">
        <v>2052.0900879999999</v>
      </c>
      <c r="E311" s="6">
        <v>2128.3000489999999</v>
      </c>
      <c r="F311" s="6">
        <v>2128.3000489999999</v>
      </c>
    </row>
    <row r="312" spans="1:6" x14ac:dyDescent="0.25">
      <c r="A312" s="4">
        <v>34308</v>
      </c>
      <c r="B312" s="6">
        <v>2118.01001</v>
      </c>
      <c r="C312" s="6">
        <v>2166.580078</v>
      </c>
      <c r="D312" s="6">
        <v>2118.01001</v>
      </c>
      <c r="E312" s="6">
        <v>2165.5</v>
      </c>
      <c r="F312" s="6">
        <v>2165.5</v>
      </c>
    </row>
    <row r="313" spans="1:6" x14ac:dyDescent="0.25">
      <c r="A313" s="4">
        <v>34315</v>
      </c>
      <c r="B313" s="6">
        <v>2163.830078</v>
      </c>
      <c r="C313" s="6">
        <v>2169.179932</v>
      </c>
      <c r="D313" s="6">
        <v>2113.26001</v>
      </c>
      <c r="E313" s="6">
        <v>2154.76001</v>
      </c>
      <c r="F313" s="6">
        <v>2154.76001</v>
      </c>
    </row>
    <row r="314" spans="1:6" x14ac:dyDescent="0.25">
      <c r="A314" s="4">
        <v>34322</v>
      </c>
      <c r="B314" s="6">
        <v>2159.209961</v>
      </c>
      <c r="C314" s="6">
        <v>2227.6298830000001</v>
      </c>
      <c r="D314" s="6">
        <v>2158.580078</v>
      </c>
      <c r="E314" s="6">
        <v>2227.6298830000001</v>
      </c>
      <c r="F314" s="6">
        <v>2227.6298830000001</v>
      </c>
    </row>
    <row r="315" spans="1:6" x14ac:dyDescent="0.25">
      <c r="A315" s="4">
        <v>34329</v>
      </c>
      <c r="B315" s="6">
        <v>2233</v>
      </c>
      <c r="C315" s="6">
        <v>2284.179932</v>
      </c>
      <c r="D315" s="6">
        <v>2216.169922</v>
      </c>
      <c r="E315" s="6">
        <v>2255.290039</v>
      </c>
      <c r="F315" s="6">
        <v>2255.290039</v>
      </c>
    </row>
    <row r="316" spans="1:6" x14ac:dyDescent="0.25">
      <c r="A316" s="4">
        <v>34336</v>
      </c>
      <c r="B316" s="6">
        <v>2252.429932</v>
      </c>
      <c r="C316" s="6">
        <v>2280.4099120000001</v>
      </c>
      <c r="D316" s="6">
        <v>2201.820068</v>
      </c>
      <c r="E316" s="6">
        <v>2224.9499510000001</v>
      </c>
      <c r="F316" s="6">
        <v>2224.9499510000001</v>
      </c>
    </row>
    <row r="317" spans="1:6" x14ac:dyDescent="0.25">
      <c r="A317" s="4">
        <v>34343</v>
      </c>
      <c r="B317" s="6">
        <v>2231.8400879999999</v>
      </c>
      <c r="C317" s="6">
        <v>2238.01001</v>
      </c>
      <c r="D317" s="6">
        <v>2128.4499510000001</v>
      </c>
      <c r="E317" s="6">
        <v>2151.0500489999999</v>
      </c>
      <c r="F317" s="6">
        <v>2151.0500489999999</v>
      </c>
    </row>
    <row r="318" spans="1:6" x14ac:dyDescent="0.25">
      <c r="A318" s="4">
        <v>34350</v>
      </c>
      <c r="B318" s="6">
        <v>2153.1599120000001</v>
      </c>
      <c r="C318" s="6">
        <v>2155.7299800000001</v>
      </c>
      <c r="D318" s="6">
        <v>2072.429932</v>
      </c>
      <c r="E318" s="6">
        <v>2073.9399410000001</v>
      </c>
      <c r="F318" s="6">
        <v>2073.9399410000001</v>
      </c>
    </row>
    <row r="319" spans="1:6" x14ac:dyDescent="0.25">
      <c r="A319" s="4">
        <v>34357</v>
      </c>
      <c r="B319" s="6">
        <v>2065.820068</v>
      </c>
      <c r="C319" s="6">
        <v>2160.5200199999999</v>
      </c>
      <c r="D319" s="6">
        <v>2056.110107</v>
      </c>
      <c r="E319" s="6">
        <v>2156.610107</v>
      </c>
      <c r="F319" s="6">
        <v>2156.610107</v>
      </c>
    </row>
    <row r="320" spans="1:6" x14ac:dyDescent="0.25">
      <c r="A320" s="4">
        <v>34364</v>
      </c>
      <c r="B320" s="6">
        <v>2166.070068</v>
      </c>
      <c r="C320" s="6">
        <v>2208.3999020000001</v>
      </c>
      <c r="D320" s="6">
        <v>2128.6599120000001</v>
      </c>
      <c r="E320" s="6">
        <v>2143.8999020000001</v>
      </c>
      <c r="F320" s="6">
        <v>2143.8999020000001</v>
      </c>
    </row>
    <row r="321" spans="1:6" x14ac:dyDescent="0.25">
      <c r="A321" s="4">
        <v>34371</v>
      </c>
      <c r="B321" s="6">
        <v>2096.4099120000001</v>
      </c>
      <c r="C321" s="6">
        <v>2121.709961</v>
      </c>
      <c r="D321" s="6">
        <v>2069.26001</v>
      </c>
      <c r="E321" s="6">
        <v>2108.7700199999999</v>
      </c>
      <c r="F321" s="6">
        <v>2108.7700199999999</v>
      </c>
    </row>
    <row r="322" spans="1:6" x14ac:dyDescent="0.25">
      <c r="A322" s="4">
        <v>34378</v>
      </c>
      <c r="B322" s="6">
        <v>2110.3100589999999</v>
      </c>
      <c r="C322" s="6">
        <v>2176.360107</v>
      </c>
      <c r="D322" s="6">
        <v>2099.040039</v>
      </c>
      <c r="E322" s="6">
        <v>2133.8500979999999</v>
      </c>
      <c r="F322" s="6">
        <v>2133.8500979999999</v>
      </c>
    </row>
    <row r="323" spans="1:6" x14ac:dyDescent="0.25">
      <c r="A323" s="4">
        <v>34385</v>
      </c>
      <c r="B323" s="6">
        <v>2115.48999</v>
      </c>
      <c r="C323" s="6">
        <v>2142.7299800000001</v>
      </c>
      <c r="D323" s="6">
        <v>2053.6499020000001</v>
      </c>
      <c r="E323" s="6">
        <v>2075.330078</v>
      </c>
      <c r="F323" s="6">
        <v>2075.330078</v>
      </c>
    </row>
    <row r="324" spans="1:6" x14ac:dyDescent="0.25">
      <c r="A324" s="4">
        <v>34392</v>
      </c>
      <c r="B324" s="6">
        <v>2087.48999</v>
      </c>
      <c r="C324" s="6">
        <v>2104.639893</v>
      </c>
      <c r="D324" s="6">
        <v>1999.1099850000001</v>
      </c>
      <c r="E324" s="6">
        <v>2076.76001</v>
      </c>
      <c r="F324" s="6">
        <v>2076.76001</v>
      </c>
    </row>
    <row r="325" spans="1:6" x14ac:dyDescent="0.25">
      <c r="A325" s="4">
        <v>34399</v>
      </c>
      <c r="B325" s="6">
        <v>2087.75</v>
      </c>
      <c r="C325" s="6">
        <v>2145.669922</v>
      </c>
      <c r="D325" s="6">
        <v>2085.929932</v>
      </c>
      <c r="E325" s="6">
        <v>2101.889893</v>
      </c>
      <c r="F325" s="6">
        <v>2101.889893</v>
      </c>
    </row>
    <row r="326" spans="1:6" x14ac:dyDescent="0.25">
      <c r="A326" s="4">
        <v>34406</v>
      </c>
      <c r="B326" s="6">
        <v>2121.320068</v>
      </c>
      <c r="C326" s="6">
        <v>2187.179932</v>
      </c>
      <c r="D326" s="6">
        <v>2121.080078</v>
      </c>
      <c r="E326" s="6">
        <v>2140.389893</v>
      </c>
      <c r="F326" s="6">
        <v>2140.389893</v>
      </c>
    </row>
    <row r="327" spans="1:6" x14ac:dyDescent="0.25">
      <c r="A327" s="4">
        <v>34413</v>
      </c>
      <c r="B327" s="6">
        <v>2145.530029</v>
      </c>
      <c r="C327" s="6">
        <v>2169.139893</v>
      </c>
      <c r="D327" s="6">
        <v>2120.889893</v>
      </c>
      <c r="E327" s="6">
        <v>2144</v>
      </c>
      <c r="F327" s="6">
        <v>2144</v>
      </c>
    </row>
    <row r="328" spans="1:6" x14ac:dyDescent="0.25">
      <c r="A328" s="4">
        <v>34420</v>
      </c>
      <c r="B328" s="6">
        <v>2109.6201169999999</v>
      </c>
      <c r="C328" s="6">
        <v>2181.570068</v>
      </c>
      <c r="D328" s="6">
        <v>2109.6201169999999</v>
      </c>
      <c r="E328" s="6">
        <v>2142.8798830000001</v>
      </c>
      <c r="F328" s="6">
        <v>2142.8798830000001</v>
      </c>
    </row>
    <row r="329" spans="1:6" x14ac:dyDescent="0.25">
      <c r="A329" s="4">
        <v>34427</v>
      </c>
      <c r="B329" s="6">
        <v>2134.25</v>
      </c>
      <c r="C329" s="6">
        <v>2218.169922</v>
      </c>
      <c r="D329" s="6">
        <v>2130.580078</v>
      </c>
      <c r="E329" s="6">
        <v>2203.179932</v>
      </c>
      <c r="F329" s="6">
        <v>2203.179932</v>
      </c>
    </row>
    <row r="330" spans="1:6" x14ac:dyDescent="0.25">
      <c r="A330" s="4">
        <v>34434</v>
      </c>
      <c r="B330" s="6">
        <v>2211.76001</v>
      </c>
      <c r="C330" s="6">
        <v>2233.080078</v>
      </c>
      <c r="D330" s="6">
        <v>2191.5600589999999</v>
      </c>
      <c r="E330" s="6">
        <v>2211.919922</v>
      </c>
      <c r="F330" s="6">
        <v>2211.919922</v>
      </c>
    </row>
    <row r="331" spans="1:6" x14ac:dyDescent="0.25">
      <c r="A331" s="4">
        <v>34441</v>
      </c>
      <c r="B331" s="6">
        <v>2221.820068</v>
      </c>
      <c r="C331" s="6">
        <v>2234.1999510000001</v>
      </c>
      <c r="D331" s="6">
        <v>2172.610107</v>
      </c>
      <c r="E331" s="6">
        <v>2218.1298830000001</v>
      </c>
      <c r="F331" s="6">
        <v>2218.1298830000001</v>
      </c>
    </row>
    <row r="332" spans="1:6" x14ac:dyDescent="0.25">
      <c r="A332" s="4">
        <v>34448</v>
      </c>
      <c r="B332" s="6">
        <v>2210.5200199999999</v>
      </c>
      <c r="C332" s="6">
        <v>2267.6000979999999</v>
      </c>
      <c r="D332" s="6">
        <v>2200.0600589999999</v>
      </c>
      <c r="E332" s="6">
        <v>2252.51001</v>
      </c>
      <c r="F332" s="6">
        <v>2252.51001</v>
      </c>
    </row>
    <row r="333" spans="1:6" x14ac:dyDescent="0.25">
      <c r="A333" s="4">
        <v>34455</v>
      </c>
      <c r="B333" s="6">
        <v>2261.2299800000001</v>
      </c>
      <c r="C333" s="6">
        <v>2277.9499510000001</v>
      </c>
      <c r="D333" s="6">
        <v>2222.4799800000001</v>
      </c>
      <c r="E333" s="6">
        <v>2233.5500489999999</v>
      </c>
      <c r="F333" s="6">
        <v>2233.5500489999999</v>
      </c>
    </row>
    <row r="334" spans="1:6" x14ac:dyDescent="0.25">
      <c r="A334" s="4">
        <v>34462</v>
      </c>
      <c r="B334" s="6">
        <v>2226.1499020000001</v>
      </c>
      <c r="C334" s="6">
        <v>2261.7700199999999</v>
      </c>
      <c r="D334" s="6">
        <v>2215.01001</v>
      </c>
      <c r="E334" s="6">
        <v>2257.330078</v>
      </c>
      <c r="F334" s="6">
        <v>2257.330078</v>
      </c>
    </row>
    <row r="335" spans="1:6" x14ac:dyDescent="0.25">
      <c r="A335" s="4">
        <v>34469</v>
      </c>
      <c r="B335" s="6">
        <v>2263</v>
      </c>
      <c r="C335" s="6">
        <v>2281.719971</v>
      </c>
      <c r="D335" s="6">
        <v>2236.929932</v>
      </c>
      <c r="E335" s="6">
        <v>2238.969971</v>
      </c>
      <c r="F335" s="6">
        <v>2238.969971</v>
      </c>
    </row>
    <row r="336" spans="1:6" x14ac:dyDescent="0.25">
      <c r="A336" s="4">
        <v>34476</v>
      </c>
      <c r="B336" s="6">
        <v>2228.459961</v>
      </c>
      <c r="C336" s="6">
        <v>2228.459961</v>
      </c>
      <c r="D336" s="6">
        <v>2112.179932</v>
      </c>
      <c r="E336" s="6">
        <v>2112.8000489999999</v>
      </c>
      <c r="F336" s="6">
        <v>2112.8000489999999</v>
      </c>
    </row>
    <row r="337" spans="1:6" x14ac:dyDescent="0.25">
      <c r="A337" s="4">
        <v>34483</v>
      </c>
      <c r="B337" s="6">
        <v>2120.1999510000001</v>
      </c>
      <c r="C337" s="6">
        <v>2158.8798830000001</v>
      </c>
      <c r="D337" s="6">
        <v>2108.9099120000001</v>
      </c>
      <c r="E337" s="6">
        <v>2158.8798830000001</v>
      </c>
      <c r="F337" s="6">
        <v>2158.8798830000001</v>
      </c>
    </row>
    <row r="338" spans="1:6" x14ac:dyDescent="0.25">
      <c r="A338" s="4">
        <v>34490</v>
      </c>
      <c r="B338" s="6">
        <v>2165.280029</v>
      </c>
      <c r="C338" s="6">
        <v>2170.25</v>
      </c>
      <c r="D338" s="6">
        <v>2119.790039</v>
      </c>
      <c r="E338" s="6">
        <v>2143.580078</v>
      </c>
      <c r="F338" s="6">
        <v>2143.580078</v>
      </c>
    </row>
    <row r="339" spans="1:6" x14ac:dyDescent="0.25">
      <c r="A339" s="4">
        <v>34497</v>
      </c>
      <c r="B339" s="6">
        <v>2141.3400879999999</v>
      </c>
      <c r="C339" s="6">
        <v>2143.330078</v>
      </c>
      <c r="D339" s="6">
        <v>2029.9799800000001</v>
      </c>
      <c r="E339" s="6">
        <v>2031.8000489999999</v>
      </c>
      <c r="F339" s="6">
        <v>2031.8000489999999</v>
      </c>
    </row>
    <row r="340" spans="1:6" x14ac:dyDescent="0.25">
      <c r="A340" s="4">
        <v>34504</v>
      </c>
      <c r="B340" s="6">
        <v>2012.329956</v>
      </c>
      <c r="C340" s="6">
        <v>2033.650024</v>
      </c>
      <c r="D340" s="6">
        <v>1953.150024</v>
      </c>
      <c r="E340" s="6">
        <v>2005.0699460000001</v>
      </c>
      <c r="F340" s="6">
        <v>2005.0699460000001</v>
      </c>
    </row>
    <row r="341" spans="1:6" x14ac:dyDescent="0.25">
      <c r="A341" s="4">
        <v>34511</v>
      </c>
      <c r="B341" s="6">
        <v>1981.8900149999999</v>
      </c>
      <c r="C341" s="6">
        <v>2057.8000489999999</v>
      </c>
      <c r="D341" s="6">
        <v>1973.150024</v>
      </c>
      <c r="E341" s="6">
        <v>2040.6899410000001</v>
      </c>
      <c r="F341" s="6">
        <v>2040.6899410000001</v>
      </c>
    </row>
    <row r="342" spans="1:6" x14ac:dyDescent="0.25">
      <c r="A342" s="4">
        <v>34518</v>
      </c>
      <c r="B342" s="6">
        <v>2047.6800539999999</v>
      </c>
      <c r="C342" s="6">
        <v>2068.360107</v>
      </c>
      <c r="D342" s="6">
        <v>2026.73999</v>
      </c>
      <c r="E342" s="6">
        <v>2047.829956</v>
      </c>
      <c r="F342" s="6">
        <v>2047.829956</v>
      </c>
    </row>
    <row r="343" spans="1:6" x14ac:dyDescent="0.25">
      <c r="A343" s="4">
        <v>34525</v>
      </c>
      <c r="B343" s="6">
        <v>2044.709961</v>
      </c>
      <c r="C343" s="6">
        <v>2104.48999</v>
      </c>
      <c r="D343" s="6">
        <v>2039.660034</v>
      </c>
      <c r="E343" s="6">
        <v>2103.540039</v>
      </c>
      <c r="F343" s="6">
        <v>2103.540039</v>
      </c>
    </row>
    <row r="344" spans="1:6" x14ac:dyDescent="0.25">
      <c r="A344" s="4">
        <v>34532</v>
      </c>
      <c r="B344" s="6">
        <v>2095.25</v>
      </c>
      <c r="C344" s="6">
        <v>2154.419922</v>
      </c>
      <c r="D344" s="6">
        <v>2086.23999</v>
      </c>
      <c r="E344" s="6">
        <v>2148.2299800000001</v>
      </c>
      <c r="F344" s="6">
        <v>2148.2299800000001</v>
      </c>
    </row>
    <row r="345" spans="1:6" x14ac:dyDescent="0.25">
      <c r="A345" s="4">
        <v>34539</v>
      </c>
      <c r="B345" s="6">
        <v>2138.6201169999999</v>
      </c>
      <c r="C345" s="6">
        <v>2168.780029</v>
      </c>
      <c r="D345" s="6">
        <v>2121.01001</v>
      </c>
      <c r="E345" s="6">
        <v>2152.1899410000001</v>
      </c>
      <c r="F345" s="6">
        <v>2152.1899410000001</v>
      </c>
    </row>
    <row r="346" spans="1:6" x14ac:dyDescent="0.25">
      <c r="A346" s="4">
        <v>34546</v>
      </c>
      <c r="B346" s="6">
        <v>2150.580078</v>
      </c>
      <c r="C346" s="6">
        <v>2199.1298830000001</v>
      </c>
      <c r="D346" s="6">
        <v>2150.580078</v>
      </c>
      <c r="E346" s="6">
        <v>2188.8100589999999</v>
      </c>
      <c r="F346" s="6">
        <v>2188.8100589999999</v>
      </c>
    </row>
    <row r="347" spans="1:6" x14ac:dyDescent="0.25">
      <c r="A347" s="4">
        <v>34553</v>
      </c>
      <c r="B347" s="6">
        <v>2188.9099120000001</v>
      </c>
      <c r="C347" s="6">
        <v>2188.9799800000001</v>
      </c>
      <c r="D347" s="6">
        <v>2119.570068</v>
      </c>
      <c r="E347" s="6">
        <v>2133.73999</v>
      </c>
      <c r="F347" s="6">
        <v>2133.73999</v>
      </c>
    </row>
    <row r="348" spans="1:6" x14ac:dyDescent="0.25">
      <c r="A348" s="4">
        <v>34560</v>
      </c>
      <c r="B348" s="6">
        <v>2140.360107</v>
      </c>
      <c r="C348" s="6">
        <v>2173.830078</v>
      </c>
      <c r="D348" s="6">
        <v>2127.3999020000001</v>
      </c>
      <c r="E348" s="6">
        <v>2143.8400879999999</v>
      </c>
      <c r="F348" s="6">
        <v>2143.8400879999999</v>
      </c>
    </row>
    <row r="349" spans="1:6" x14ac:dyDescent="0.25">
      <c r="A349" s="4">
        <v>34567</v>
      </c>
      <c r="B349" s="6">
        <v>2141.1599120000001</v>
      </c>
      <c r="C349" s="6">
        <v>2191.8000489999999</v>
      </c>
      <c r="D349" s="6">
        <v>2094.1201169999999</v>
      </c>
      <c r="E349" s="6">
        <v>2190.580078</v>
      </c>
      <c r="F349" s="6">
        <v>2190.580078</v>
      </c>
    </row>
    <row r="350" spans="1:6" x14ac:dyDescent="0.25">
      <c r="A350" s="4">
        <v>34574</v>
      </c>
      <c r="B350" s="6">
        <v>2179.780029</v>
      </c>
      <c r="C350" s="6">
        <v>2227.6999510000001</v>
      </c>
      <c r="D350" s="6">
        <v>2179.780029</v>
      </c>
      <c r="E350" s="6">
        <v>2197.3798830000001</v>
      </c>
      <c r="F350" s="6">
        <v>2197.3798830000001</v>
      </c>
    </row>
    <row r="351" spans="1:6" x14ac:dyDescent="0.25">
      <c r="A351" s="4">
        <v>34581</v>
      </c>
      <c r="B351" s="6">
        <v>2188.1298830000001</v>
      </c>
      <c r="C351" s="6">
        <v>2192.290039</v>
      </c>
      <c r="D351" s="6">
        <v>2154.0600589999999</v>
      </c>
      <c r="E351" s="6">
        <v>2155.580078</v>
      </c>
      <c r="F351" s="6">
        <v>2155.580078</v>
      </c>
    </row>
    <row r="352" spans="1:6" x14ac:dyDescent="0.25">
      <c r="A352" s="4">
        <v>34588</v>
      </c>
      <c r="B352" s="6">
        <v>2156.3400879999999</v>
      </c>
      <c r="C352" s="6">
        <v>2157.1599120000001</v>
      </c>
      <c r="D352" s="6">
        <v>2096.5200199999999</v>
      </c>
      <c r="E352" s="6">
        <v>2097.4499510000001</v>
      </c>
      <c r="F352" s="6">
        <v>2097.4499510000001</v>
      </c>
    </row>
    <row r="353" spans="1:6" x14ac:dyDescent="0.25">
      <c r="A353" s="4">
        <v>34595</v>
      </c>
      <c r="B353" s="6">
        <v>2102.9099120000001</v>
      </c>
      <c r="C353" s="6">
        <v>2107.1201169999999</v>
      </c>
      <c r="D353" s="6">
        <v>2051.4099120000001</v>
      </c>
      <c r="E353" s="6">
        <v>2097.330078</v>
      </c>
      <c r="F353" s="6">
        <v>2097.330078</v>
      </c>
    </row>
    <row r="354" spans="1:6" x14ac:dyDescent="0.25">
      <c r="A354" s="4">
        <v>34602</v>
      </c>
      <c r="B354" s="6">
        <v>2097.080078</v>
      </c>
      <c r="C354" s="6">
        <v>2099.3999020000001</v>
      </c>
      <c r="D354" s="6">
        <v>1984.650024</v>
      </c>
      <c r="E354" s="6">
        <v>2002.3000489999999</v>
      </c>
      <c r="F354" s="6">
        <v>2002.3000489999999</v>
      </c>
    </row>
    <row r="355" spans="1:6" x14ac:dyDescent="0.25">
      <c r="A355" s="4">
        <v>34609</v>
      </c>
      <c r="B355" s="6">
        <v>1995.8000489999999</v>
      </c>
      <c r="C355" s="6">
        <v>1995.8000489999999</v>
      </c>
      <c r="D355" s="6">
        <v>1930.5500489999999</v>
      </c>
      <c r="E355" s="6">
        <v>1977.670044</v>
      </c>
      <c r="F355" s="6">
        <v>1977.670044</v>
      </c>
    </row>
    <row r="356" spans="1:6" x14ac:dyDescent="0.25">
      <c r="A356" s="4">
        <v>34616</v>
      </c>
      <c r="B356" s="6">
        <v>1987.599976</v>
      </c>
      <c r="C356" s="6">
        <v>2118.919922</v>
      </c>
      <c r="D356" s="6">
        <v>1987.150024</v>
      </c>
      <c r="E356" s="6">
        <v>2118.5200199999999</v>
      </c>
      <c r="F356" s="6">
        <v>2118.5200199999999</v>
      </c>
    </row>
    <row r="357" spans="1:6" x14ac:dyDescent="0.25">
      <c r="A357" s="4">
        <v>34623</v>
      </c>
      <c r="B357" s="6">
        <v>2106.959961</v>
      </c>
      <c r="C357" s="6">
        <v>2147.030029</v>
      </c>
      <c r="D357" s="6">
        <v>2007.1899410000001</v>
      </c>
      <c r="E357" s="6">
        <v>2016.599976</v>
      </c>
      <c r="F357" s="6">
        <v>2016.599976</v>
      </c>
    </row>
    <row r="358" spans="1:6" x14ac:dyDescent="0.25">
      <c r="A358" s="4">
        <v>34630</v>
      </c>
      <c r="B358" s="6">
        <v>2020.26001</v>
      </c>
      <c r="C358" s="6">
        <v>2065.580078</v>
      </c>
      <c r="D358" s="6">
        <v>1975.4399410000001</v>
      </c>
      <c r="E358" s="6">
        <v>2064.860107</v>
      </c>
      <c r="F358" s="6">
        <v>2064.860107</v>
      </c>
    </row>
    <row r="359" spans="1:6" x14ac:dyDescent="0.25">
      <c r="A359" s="4">
        <v>34637</v>
      </c>
      <c r="B359" s="6">
        <v>2076.9399410000001</v>
      </c>
      <c r="C359" s="6">
        <v>2082.169922</v>
      </c>
      <c r="D359" s="6">
        <v>2036.719971</v>
      </c>
      <c r="E359" s="6">
        <v>2069.389893</v>
      </c>
      <c r="F359" s="6">
        <v>2069.389893</v>
      </c>
    </row>
    <row r="360" spans="1:6" x14ac:dyDescent="0.25">
      <c r="A360" s="4">
        <v>34644</v>
      </c>
      <c r="B360" s="6">
        <v>2056.709961</v>
      </c>
      <c r="C360" s="6">
        <v>2101.360107</v>
      </c>
      <c r="D360" s="6">
        <v>2040.1899410000001</v>
      </c>
      <c r="E360" s="6">
        <v>2073.669922</v>
      </c>
      <c r="F360" s="6">
        <v>2073.669922</v>
      </c>
    </row>
    <row r="361" spans="1:6" x14ac:dyDescent="0.25">
      <c r="A361" s="4">
        <v>34651</v>
      </c>
      <c r="B361" s="6">
        <v>2086.610107</v>
      </c>
      <c r="C361" s="6">
        <v>2115.8999020000001</v>
      </c>
      <c r="D361" s="6">
        <v>2078.51001</v>
      </c>
      <c r="E361" s="6">
        <v>2089.4799800000001</v>
      </c>
      <c r="F361" s="6">
        <v>2089.4799800000001</v>
      </c>
    </row>
    <row r="362" spans="1:6" x14ac:dyDescent="0.25">
      <c r="A362" s="4">
        <v>34658</v>
      </c>
      <c r="B362" s="6">
        <v>2099.570068</v>
      </c>
      <c r="C362" s="6">
        <v>2104.6201169999999</v>
      </c>
      <c r="D362" s="6">
        <v>2025.3599850000001</v>
      </c>
      <c r="E362" s="6">
        <v>2056.2700199999999</v>
      </c>
      <c r="F362" s="6">
        <v>2056.2700199999999</v>
      </c>
    </row>
    <row r="363" spans="1:6" x14ac:dyDescent="0.25">
      <c r="A363" s="4">
        <v>34665</v>
      </c>
      <c r="B363" s="6">
        <v>2060.540039</v>
      </c>
      <c r="C363" s="6">
        <v>2071.3100589999999</v>
      </c>
      <c r="D363" s="6">
        <v>2034.7299800000001</v>
      </c>
      <c r="E363" s="6">
        <v>2042.380005</v>
      </c>
      <c r="F363" s="6">
        <v>2042.380005</v>
      </c>
    </row>
    <row r="364" spans="1:6" x14ac:dyDescent="0.25">
      <c r="A364" s="4">
        <v>34672</v>
      </c>
      <c r="B364" s="6">
        <v>2054.9099120000001</v>
      </c>
      <c r="C364" s="6">
        <v>2073.1201169999999</v>
      </c>
      <c r="D364" s="6">
        <v>2022.4499510000001</v>
      </c>
      <c r="E364" s="6">
        <v>2024.1899410000001</v>
      </c>
      <c r="F364" s="6">
        <v>2024.1899410000001</v>
      </c>
    </row>
    <row r="365" spans="1:6" x14ac:dyDescent="0.25">
      <c r="A365" s="4">
        <v>34679</v>
      </c>
      <c r="B365" s="6">
        <v>2026.1999510000001</v>
      </c>
      <c r="C365" s="6">
        <v>2071.1201169999999</v>
      </c>
      <c r="D365" s="6">
        <v>1998.1999510000001</v>
      </c>
      <c r="E365" s="6">
        <v>2069.8999020000001</v>
      </c>
      <c r="F365" s="6">
        <v>2069.8999020000001</v>
      </c>
    </row>
    <row r="366" spans="1:6" x14ac:dyDescent="0.25">
      <c r="A366" s="4">
        <v>34686</v>
      </c>
      <c r="B366" s="6">
        <v>2080.070068</v>
      </c>
      <c r="C366" s="6">
        <v>2104.4399410000001</v>
      </c>
      <c r="D366" s="6">
        <v>2063.98999</v>
      </c>
      <c r="E366" s="6">
        <v>2100.9799800000001</v>
      </c>
      <c r="F366" s="6">
        <v>2100.9799800000001</v>
      </c>
    </row>
    <row r="367" spans="1:6" x14ac:dyDescent="0.25">
      <c r="A367" s="4">
        <v>34693</v>
      </c>
      <c r="B367" s="6">
        <v>2103.5900879999999</v>
      </c>
      <c r="C367" s="6">
        <v>2116.320068</v>
      </c>
      <c r="D367" s="6">
        <v>2071.330078</v>
      </c>
      <c r="E367" s="6">
        <v>2097.51001</v>
      </c>
      <c r="F367" s="6">
        <v>2097.51001</v>
      </c>
    </row>
    <row r="368" spans="1:6" x14ac:dyDescent="0.25">
      <c r="A368" s="4">
        <v>34700</v>
      </c>
      <c r="B368" s="6">
        <v>2091.469971</v>
      </c>
      <c r="C368" s="6">
        <v>2092.330078</v>
      </c>
      <c r="D368" s="6">
        <v>2045.829956</v>
      </c>
      <c r="E368" s="6">
        <v>2058.1999510000001</v>
      </c>
      <c r="F368" s="6">
        <v>2058.1999510000001</v>
      </c>
    </row>
    <row r="369" spans="1:6" x14ac:dyDescent="0.25">
      <c r="A369" s="4">
        <v>34707</v>
      </c>
      <c r="B369" s="6">
        <v>2061.610107</v>
      </c>
      <c r="C369" s="6">
        <v>2071.320068</v>
      </c>
      <c r="D369" s="6">
        <v>2042.219971</v>
      </c>
      <c r="E369" s="6">
        <v>2064.139893</v>
      </c>
      <c r="F369" s="6">
        <v>2064.139893</v>
      </c>
    </row>
    <row r="370" spans="1:6" x14ac:dyDescent="0.25">
      <c r="A370" s="4">
        <v>34714</v>
      </c>
      <c r="B370" s="6">
        <v>2071.26001</v>
      </c>
      <c r="C370" s="6">
        <v>2095.5</v>
      </c>
      <c r="D370" s="6">
        <v>2048.75</v>
      </c>
      <c r="E370" s="6">
        <v>2050.860107</v>
      </c>
      <c r="F370" s="6">
        <v>2050.860107</v>
      </c>
    </row>
    <row r="371" spans="1:6" x14ac:dyDescent="0.25">
      <c r="A371" s="4">
        <v>34721</v>
      </c>
      <c r="B371" s="6">
        <v>2036.790039</v>
      </c>
      <c r="C371" s="6">
        <v>2041.4300539999999</v>
      </c>
      <c r="D371" s="6">
        <v>2007.099976</v>
      </c>
      <c r="E371" s="6">
        <v>2030.5600589999999</v>
      </c>
      <c r="F371" s="6">
        <v>2030.5600589999999</v>
      </c>
    </row>
    <row r="372" spans="1:6" x14ac:dyDescent="0.25">
      <c r="A372" s="4">
        <v>34728</v>
      </c>
      <c r="B372" s="6">
        <v>2027.8100589999999</v>
      </c>
      <c r="C372" s="6">
        <v>2079.0900879999999</v>
      </c>
      <c r="D372" s="6">
        <v>2018.339966</v>
      </c>
      <c r="E372" s="6">
        <v>2077.9399410000001</v>
      </c>
      <c r="F372" s="6">
        <v>2077.9399410000001</v>
      </c>
    </row>
    <row r="373" spans="1:6" x14ac:dyDescent="0.25">
      <c r="A373" s="4">
        <v>34735</v>
      </c>
      <c r="B373" s="6">
        <v>2084.9799800000001</v>
      </c>
      <c r="C373" s="6">
        <v>2136.429932</v>
      </c>
      <c r="D373" s="6">
        <v>2082.959961</v>
      </c>
      <c r="E373" s="6">
        <v>2127.5600589999999</v>
      </c>
      <c r="F373" s="6">
        <v>2127.5600589999999</v>
      </c>
    </row>
    <row r="374" spans="1:6" x14ac:dyDescent="0.25">
      <c r="A374" s="4">
        <v>34742</v>
      </c>
      <c r="B374" s="6">
        <v>2123.2700199999999</v>
      </c>
      <c r="C374" s="6">
        <v>2149.860107</v>
      </c>
      <c r="D374" s="6">
        <v>2099.709961</v>
      </c>
      <c r="E374" s="6">
        <v>2119.290039</v>
      </c>
      <c r="F374" s="6">
        <v>2119.290039</v>
      </c>
    </row>
    <row r="375" spans="1:6" x14ac:dyDescent="0.25">
      <c r="A375" s="4">
        <v>34749</v>
      </c>
      <c r="B375" s="6">
        <v>2110.5</v>
      </c>
      <c r="C375" s="6">
        <v>2129.459961</v>
      </c>
      <c r="D375" s="6">
        <v>2085.820068</v>
      </c>
      <c r="E375" s="6">
        <v>2117.5900879999999</v>
      </c>
      <c r="F375" s="6">
        <v>2117.5900879999999</v>
      </c>
    </row>
    <row r="376" spans="1:6" x14ac:dyDescent="0.25">
      <c r="A376" s="4">
        <v>34756</v>
      </c>
      <c r="B376" s="6">
        <v>2102.139893</v>
      </c>
      <c r="C376" s="6">
        <v>2131.7700199999999</v>
      </c>
      <c r="D376" s="6">
        <v>2090.530029</v>
      </c>
      <c r="E376" s="6">
        <v>2094.1599120000001</v>
      </c>
      <c r="F376" s="6">
        <v>2094.1599120000001</v>
      </c>
    </row>
    <row r="377" spans="1:6" x14ac:dyDescent="0.25">
      <c r="A377" s="4">
        <v>34763</v>
      </c>
      <c r="B377" s="6">
        <v>2086.8000489999999</v>
      </c>
      <c r="C377" s="6">
        <v>2092.98999</v>
      </c>
      <c r="D377" s="6">
        <v>1965.48999</v>
      </c>
      <c r="E377" s="6">
        <v>2008.849976</v>
      </c>
      <c r="F377" s="6">
        <v>2008.849976</v>
      </c>
    </row>
    <row r="378" spans="1:6" x14ac:dyDescent="0.25">
      <c r="A378" s="4">
        <v>34770</v>
      </c>
      <c r="B378" s="6">
        <v>2009.410034</v>
      </c>
      <c r="C378" s="6">
        <v>2023.6899410000001</v>
      </c>
      <c r="D378" s="6">
        <v>1965.0699460000001</v>
      </c>
      <c r="E378" s="6">
        <v>1979.5200199999999</v>
      </c>
      <c r="F378" s="6">
        <v>1979.5200199999999</v>
      </c>
    </row>
    <row r="379" spans="1:6" x14ac:dyDescent="0.25">
      <c r="A379" s="4">
        <v>34777</v>
      </c>
      <c r="B379" s="6">
        <v>1979.380005</v>
      </c>
      <c r="C379" s="6">
        <v>2010.9300539999999</v>
      </c>
      <c r="D379" s="6">
        <v>1913.420044</v>
      </c>
      <c r="E379" s="6">
        <v>1935.869995</v>
      </c>
      <c r="F379" s="6">
        <v>1935.869995</v>
      </c>
    </row>
    <row r="380" spans="1:6" x14ac:dyDescent="0.25">
      <c r="A380" s="4">
        <v>34784</v>
      </c>
      <c r="B380" s="6">
        <v>1944.26001</v>
      </c>
      <c r="C380" s="6">
        <v>1966.839966</v>
      </c>
      <c r="D380" s="6">
        <v>1891.709961</v>
      </c>
      <c r="E380" s="6">
        <v>1914.6899410000001</v>
      </c>
      <c r="F380" s="6">
        <v>1914.6899410000001</v>
      </c>
    </row>
    <row r="381" spans="1:6" x14ac:dyDescent="0.25">
      <c r="A381" s="4">
        <v>34791</v>
      </c>
      <c r="B381" s="6">
        <v>1916.170044</v>
      </c>
      <c r="C381" s="6">
        <v>1987.530029</v>
      </c>
      <c r="D381" s="6">
        <v>1908.829956</v>
      </c>
      <c r="E381" s="6">
        <v>1978.709961</v>
      </c>
      <c r="F381" s="6">
        <v>1978.709961</v>
      </c>
    </row>
    <row r="382" spans="1:6" x14ac:dyDescent="0.25">
      <c r="A382" s="4">
        <v>34798</v>
      </c>
      <c r="B382" s="6">
        <v>1986.959961</v>
      </c>
      <c r="C382" s="6">
        <v>1994.51001</v>
      </c>
      <c r="D382" s="6">
        <v>1968.969971</v>
      </c>
      <c r="E382" s="6">
        <v>1982.98999</v>
      </c>
      <c r="F382" s="6">
        <v>1982.98999</v>
      </c>
    </row>
    <row r="383" spans="1:6" x14ac:dyDescent="0.25">
      <c r="A383" s="4">
        <v>34805</v>
      </c>
      <c r="B383" s="6">
        <v>1971.150024</v>
      </c>
      <c r="C383" s="6">
        <v>1990.089966</v>
      </c>
      <c r="D383" s="6">
        <v>1938.73999</v>
      </c>
      <c r="E383" s="6">
        <v>1987.6999510000001</v>
      </c>
      <c r="F383" s="6">
        <v>1987.6999510000001</v>
      </c>
    </row>
    <row r="384" spans="1:6" x14ac:dyDescent="0.25">
      <c r="A384" s="4">
        <v>34812</v>
      </c>
      <c r="B384" s="6">
        <v>1983</v>
      </c>
      <c r="C384" s="6">
        <v>2031.839966</v>
      </c>
      <c r="D384" s="6">
        <v>1971.349976</v>
      </c>
      <c r="E384" s="6">
        <v>2017.9499510000001</v>
      </c>
      <c r="F384" s="6">
        <v>2017.9499510000001</v>
      </c>
    </row>
    <row r="385" spans="1:6" x14ac:dyDescent="0.25">
      <c r="A385" s="4">
        <v>34819</v>
      </c>
      <c r="B385" s="6">
        <v>2022.8100589999999</v>
      </c>
      <c r="C385" s="6">
        <v>2052.6599120000001</v>
      </c>
      <c r="D385" s="6">
        <v>2020.5200199999999</v>
      </c>
      <c r="E385" s="6">
        <v>2021.219971</v>
      </c>
      <c r="F385" s="6">
        <v>2021.219971</v>
      </c>
    </row>
    <row r="386" spans="1:6" x14ac:dyDescent="0.25">
      <c r="A386" s="4">
        <v>34826</v>
      </c>
      <c r="B386" s="6">
        <v>2021.040039</v>
      </c>
      <c r="C386" s="6">
        <v>2104.51001</v>
      </c>
      <c r="D386" s="6">
        <v>2018.900024</v>
      </c>
      <c r="E386" s="6">
        <v>2102.3999020000001</v>
      </c>
      <c r="F386" s="6">
        <v>2102.3999020000001</v>
      </c>
    </row>
    <row r="387" spans="1:6" x14ac:dyDescent="0.25">
      <c r="A387" s="4">
        <v>34833</v>
      </c>
      <c r="B387" s="6">
        <v>2097.1999510000001</v>
      </c>
      <c r="C387" s="6">
        <v>2116.679932</v>
      </c>
      <c r="D387" s="6">
        <v>2052.889893</v>
      </c>
      <c r="E387" s="6">
        <v>2064.419922</v>
      </c>
      <c r="F387" s="6">
        <v>2064.419922</v>
      </c>
    </row>
    <row r="388" spans="1:6" x14ac:dyDescent="0.25">
      <c r="A388" s="4">
        <v>34840</v>
      </c>
      <c r="B388" s="6">
        <v>2069.360107</v>
      </c>
      <c r="C388" s="6">
        <v>2113.070068</v>
      </c>
      <c r="D388" s="6">
        <v>2065.709961</v>
      </c>
      <c r="E388" s="6">
        <v>2065.709961</v>
      </c>
      <c r="F388" s="6">
        <v>2065.709961</v>
      </c>
    </row>
    <row r="389" spans="1:6" x14ac:dyDescent="0.25">
      <c r="A389" s="4">
        <v>34847</v>
      </c>
      <c r="B389" s="6">
        <v>2059.2299800000001</v>
      </c>
      <c r="C389" s="6">
        <v>2139.320068</v>
      </c>
      <c r="D389" s="6">
        <v>2058.23999</v>
      </c>
      <c r="E389" s="6">
        <v>2132.719971</v>
      </c>
      <c r="F389" s="6">
        <v>2132.719971</v>
      </c>
    </row>
    <row r="390" spans="1:6" x14ac:dyDescent="0.25">
      <c r="A390" s="4">
        <v>34854</v>
      </c>
      <c r="B390" s="6">
        <v>2141.5500489999999</v>
      </c>
      <c r="C390" s="6">
        <v>2154.6499020000001</v>
      </c>
      <c r="D390" s="6">
        <v>2106.8100589999999</v>
      </c>
      <c r="E390" s="6">
        <v>2107.1599120000001</v>
      </c>
      <c r="F390" s="6">
        <v>2107.1599120000001</v>
      </c>
    </row>
    <row r="391" spans="1:6" x14ac:dyDescent="0.25">
      <c r="A391" s="4">
        <v>34861</v>
      </c>
      <c r="B391" s="6">
        <v>2101.570068</v>
      </c>
      <c r="C391" s="6">
        <v>2137.75</v>
      </c>
      <c r="D391" s="6">
        <v>2101.3500979999999</v>
      </c>
      <c r="E391" s="6">
        <v>2125.0600589999999</v>
      </c>
      <c r="F391" s="6">
        <v>2125.0600589999999</v>
      </c>
    </row>
    <row r="392" spans="1:6" x14ac:dyDescent="0.25">
      <c r="A392" s="4">
        <v>34868</v>
      </c>
      <c r="B392" s="6">
        <v>2120.290039</v>
      </c>
      <c r="C392" s="6">
        <v>2174.139893</v>
      </c>
      <c r="D392" s="6">
        <v>2120.290039</v>
      </c>
      <c r="E392" s="6">
        <v>2138.219971</v>
      </c>
      <c r="F392" s="6">
        <v>2138.219971</v>
      </c>
    </row>
    <row r="393" spans="1:6" x14ac:dyDescent="0.25">
      <c r="A393" s="4">
        <v>34875</v>
      </c>
      <c r="B393" s="6">
        <v>2137.8500979999999</v>
      </c>
      <c r="C393" s="6">
        <v>2146.360107</v>
      </c>
      <c r="D393" s="6">
        <v>2079.860107</v>
      </c>
      <c r="E393" s="6">
        <v>2089.040039</v>
      </c>
      <c r="F393" s="6">
        <v>2089.040039</v>
      </c>
    </row>
    <row r="394" spans="1:6" x14ac:dyDescent="0.25">
      <c r="A394" s="4">
        <v>34882</v>
      </c>
      <c r="B394" s="6">
        <v>2081.01001</v>
      </c>
      <c r="C394" s="6">
        <v>2163.6000979999999</v>
      </c>
      <c r="D394" s="6">
        <v>2081.01001</v>
      </c>
      <c r="E394" s="6">
        <v>2163.3701169999999</v>
      </c>
      <c r="F394" s="6">
        <v>2163.3701169999999</v>
      </c>
    </row>
    <row r="395" spans="1:6" x14ac:dyDescent="0.25">
      <c r="A395" s="4">
        <v>34889</v>
      </c>
      <c r="B395" s="6">
        <v>2173.5200199999999</v>
      </c>
      <c r="C395" s="6">
        <v>2217.419922</v>
      </c>
      <c r="D395" s="6">
        <v>2171.9399410000001</v>
      </c>
      <c r="E395" s="6">
        <v>2191.25</v>
      </c>
      <c r="F395" s="6">
        <v>2191.25</v>
      </c>
    </row>
    <row r="396" spans="1:6" x14ac:dyDescent="0.25">
      <c r="A396" s="4">
        <v>34896</v>
      </c>
      <c r="B396" s="6">
        <v>2196.4399410000001</v>
      </c>
      <c r="C396" s="6">
        <v>2205.9499510000001</v>
      </c>
      <c r="D396" s="6">
        <v>2172.469971</v>
      </c>
      <c r="E396" s="6">
        <v>2196.540039</v>
      </c>
      <c r="F396" s="6">
        <v>2196.540039</v>
      </c>
    </row>
    <row r="397" spans="1:6" x14ac:dyDescent="0.25">
      <c r="A397" s="4">
        <v>34903</v>
      </c>
      <c r="B397" s="6">
        <v>2199.5200199999999</v>
      </c>
      <c r="C397" s="6">
        <v>2246.5200199999999</v>
      </c>
      <c r="D397" s="6">
        <v>2196.919922</v>
      </c>
      <c r="E397" s="6">
        <v>2217.9099120000001</v>
      </c>
      <c r="F397" s="6">
        <v>2217.9099120000001</v>
      </c>
    </row>
    <row r="398" spans="1:6" x14ac:dyDescent="0.25">
      <c r="A398" s="4">
        <v>34910</v>
      </c>
      <c r="B398" s="6">
        <v>2215.2700199999999</v>
      </c>
      <c r="C398" s="6">
        <v>2255.8400879999999</v>
      </c>
      <c r="D398" s="6">
        <v>2210.8500979999999</v>
      </c>
      <c r="E398" s="6">
        <v>2236.679932</v>
      </c>
      <c r="F398" s="6">
        <v>2236.679932</v>
      </c>
    </row>
    <row r="399" spans="1:6" x14ac:dyDescent="0.25">
      <c r="A399" s="4">
        <v>34917</v>
      </c>
      <c r="B399" s="6">
        <v>2240.1201169999999</v>
      </c>
      <c r="C399" s="6">
        <v>2250.3400879999999</v>
      </c>
      <c r="D399" s="6">
        <v>2214.8701169999999</v>
      </c>
      <c r="E399" s="6">
        <v>2228.4399410000001</v>
      </c>
      <c r="F399" s="6">
        <v>2228.4399410000001</v>
      </c>
    </row>
    <row r="400" spans="1:6" x14ac:dyDescent="0.25">
      <c r="A400" s="4">
        <v>34924</v>
      </c>
      <c r="B400" s="6">
        <v>2225.719971</v>
      </c>
      <c r="C400" s="6">
        <v>2272.2299800000001</v>
      </c>
      <c r="D400" s="6">
        <v>2203.0500489999999</v>
      </c>
      <c r="E400" s="6">
        <v>2265.860107</v>
      </c>
      <c r="F400" s="6">
        <v>2265.860107</v>
      </c>
    </row>
    <row r="401" spans="1:6" x14ac:dyDescent="0.25">
      <c r="A401" s="4">
        <v>34931</v>
      </c>
      <c r="B401" s="6">
        <v>2264.1899410000001</v>
      </c>
      <c r="C401" s="6">
        <v>2278.1201169999999</v>
      </c>
      <c r="D401" s="6">
        <v>2246.110107</v>
      </c>
      <c r="E401" s="6">
        <v>2257.3400879999999</v>
      </c>
      <c r="F401" s="6">
        <v>2257.3400879999999</v>
      </c>
    </row>
    <row r="402" spans="1:6" x14ac:dyDescent="0.25">
      <c r="A402" s="4">
        <v>34938</v>
      </c>
      <c r="B402" s="6">
        <v>2258.8798830000001</v>
      </c>
      <c r="C402" s="6">
        <v>2259.0200199999999</v>
      </c>
      <c r="D402" s="6">
        <v>2227.73999</v>
      </c>
      <c r="E402" s="6">
        <v>2242.76001</v>
      </c>
      <c r="F402" s="6">
        <v>2242.76001</v>
      </c>
    </row>
    <row r="403" spans="1:6" x14ac:dyDescent="0.25">
      <c r="A403" s="4">
        <v>34945</v>
      </c>
      <c r="B403" s="6">
        <v>2240.070068</v>
      </c>
      <c r="C403" s="6">
        <v>2282.209961</v>
      </c>
      <c r="D403" s="6">
        <v>2240.070068</v>
      </c>
      <c r="E403" s="6">
        <v>2266.7700199999999</v>
      </c>
      <c r="F403" s="6">
        <v>2266.7700199999999</v>
      </c>
    </row>
    <row r="404" spans="1:6" x14ac:dyDescent="0.25">
      <c r="A404" s="4">
        <v>34952</v>
      </c>
      <c r="B404" s="6">
        <v>2263.280029</v>
      </c>
      <c r="C404" s="6">
        <v>2320.580078</v>
      </c>
      <c r="D404" s="6">
        <v>2256.7700199999999</v>
      </c>
      <c r="E404" s="6">
        <v>2305.580078</v>
      </c>
      <c r="F404" s="6">
        <v>2305.580078</v>
      </c>
    </row>
    <row r="405" spans="1:6" x14ac:dyDescent="0.25">
      <c r="A405" s="4">
        <v>34959</v>
      </c>
      <c r="B405" s="6">
        <v>2294.5500489999999</v>
      </c>
      <c r="C405" s="6">
        <v>2317.6899410000001</v>
      </c>
      <c r="D405" s="6">
        <v>2196.3999020000001</v>
      </c>
      <c r="E405" s="6">
        <v>2204.4399410000001</v>
      </c>
      <c r="F405" s="6">
        <v>2204.4399410000001</v>
      </c>
    </row>
    <row r="406" spans="1:6" x14ac:dyDescent="0.25">
      <c r="A406" s="4">
        <v>34966</v>
      </c>
      <c r="B406" s="6">
        <v>2216.530029</v>
      </c>
      <c r="C406" s="6">
        <v>2235.280029</v>
      </c>
      <c r="D406" s="6">
        <v>2164.679932</v>
      </c>
      <c r="E406" s="6">
        <v>2201.2700199999999</v>
      </c>
      <c r="F406" s="6">
        <v>2201.2700199999999</v>
      </c>
    </row>
    <row r="407" spans="1:6" x14ac:dyDescent="0.25">
      <c r="A407" s="4">
        <v>34973</v>
      </c>
      <c r="B407" s="6">
        <v>2206.3500979999999</v>
      </c>
      <c r="C407" s="6">
        <v>2219.040039</v>
      </c>
      <c r="D407" s="6">
        <v>2159.459961</v>
      </c>
      <c r="E407" s="6">
        <v>2176.3500979999999</v>
      </c>
      <c r="F407" s="6">
        <v>2176.3500979999999</v>
      </c>
    </row>
    <row r="408" spans="1:6" x14ac:dyDescent="0.25">
      <c r="A408" s="4">
        <v>34980</v>
      </c>
      <c r="B408" s="6">
        <v>2159.4799800000001</v>
      </c>
      <c r="C408" s="6">
        <v>2207.290039</v>
      </c>
      <c r="D408" s="6">
        <v>2119.419922</v>
      </c>
      <c r="E408" s="6">
        <v>2206.110107</v>
      </c>
      <c r="F408" s="6">
        <v>2206.110107</v>
      </c>
    </row>
    <row r="409" spans="1:6" x14ac:dyDescent="0.25">
      <c r="A409" s="4">
        <v>34987</v>
      </c>
      <c r="B409" s="6">
        <v>2206.5600589999999</v>
      </c>
      <c r="C409" s="6">
        <v>2213.5900879999999</v>
      </c>
      <c r="D409" s="6">
        <v>2139.5200199999999</v>
      </c>
      <c r="E409" s="6">
        <v>2148.1201169999999</v>
      </c>
      <c r="F409" s="6">
        <v>2148.1201169999999</v>
      </c>
    </row>
    <row r="410" spans="1:6" x14ac:dyDescent="0.25">
      <c r="A410" s="4">
        <v>34994</v>
      </c>
      <c r="B410" s="6">
        <v>2136.8701169999999</v>
      </c>
      <c r="C410" s="6">
        <v>2149.860107</v>
      </c>
      <c r="D410" s="6">
        <v>2094.3500979999999</v>
      </c>
      <c r="E410" s="6">
        <v>2112.01001</v>
      </c>
      <c r="F410" s="6">
        <v>2112.01001</v>
      </c>
    </row>
    <row r="411" spans="1:6" x14ac:dyDescent="0.25">
      <c r="A411" s="4">
        <v>35001</v>
      </c>
      <c r="B411" s="6">
        <v>2129.3999020000001</v>
      </c>
      <c r="C411" s="6">
        <v>2199.719971</v>
      </c>
      <c r="D411" s="6">
        <v>2129.3999020000001</v>
      </c>
      <c r="E411" s="6">
        <v>2169.6899410000001</v>
      </c>
      <c r="F411" s="6">
        <v>2169.6899410000001</v>
      </c>
    </row>
    <row r="412" spans="1:6" x14ac:dyDescent="0.25">
      <c r="A412" s="4">
        <v>35008</v>
      </c>
      <c r="B412" s="6">
        <v>2171.4499510000001</v>
      </c>
      <c r="C412" s="6">
        <v>2204.5500489999999</v>
      </c>
      <c r="D412" s="6">
        <v>2154.8701169999999</v>
      </c>
      <c r="E412" s="6">
        <v>2174.780029</v>
      </c>
      <c r="F412" s="6">
        <v>2174.780029</v>
      </c>
    </row>
    <row r="413" spans="1:6" x14ac:dyDescent="0.25">
      <c r="A413" s="4">
        <v>35015</v>
      </c>
      <c r="B413" s="6">
        <v>2170.679932</v>
      </c>
      <c r="C413" s="6">
        <v>2209.4799800000001</v>
      </c>
      <c r="D413" s="6">
        <v>2169.139893</v>
      </c>
      <c r="E413" s="6">
        <v>2196.5900879999999</v>
      </c>
      <c r="F413" s="6">
        <v>2196.5900879999999</v>
      </c>
    </row>
    <row r="414" spans="1:6" x14ac:dyDescent="0.25">
      <c r="A414" s="4">
        <v>35022</v>
      </c>
      <c r="B414" s="6">
        <v>2204.9099120000001</v>
      </c>
      <c r="C414" s="6">
        <v>2224.110107</v>
      </c>
      <c r="D414" s="6">
        <v>2188.209961</v>
      </c>
      <c r="E414" s="6">
        <v>2210.919922</v>
      </c>
      <c r="F414" s="6">
        <v>2210.919922</v>
      </c>
    </row>
    <row r="415" spans="1:6" x14ac:dyDescent="0.25">
      <c r="A415" s="4">
        <v>35029</v>
      </c>
      <c r="B415" s="6">
        <v>2221.179932</v>
      </c>
      <c r="C415" s="6">
        <v>2269</v>
      </c>
      <c r="D415" s="6">
        <v>2221.179932</v>
      </c>
      <c r="E415" s="6">
        <v>2266.5600589999999</v>
      </c>
      <c r="F415" s="6">
        <v>2266.5600589999999</v>
      </c>
    </row>
    <row r="416" spans="1:6" x14ac:dyDescent="0.25">
      <c r="A416" s="4">
        <v>35036</v>
      </c>
      <c r="B416" s="6">
        <v>2260.280029</v>
      </c>
      <c r="C416" s="6">
        <v>2284.0200199999999</v>
      </c>
      <c r="D416" s="6">
        <v>2249.540039</v>
      </c>
      <c r="E416" s="6">
        <v>2277.6999510000001</v>
      </c>
      <c r="F416" s="6">
        <v>2277.6999510000001</v>
      </c>
    </row>
    <row r="417" spans="1:6" x14ac:dyDescent="0.25">
      <c r="A417" s="4">
        <v>35043</v>
      </c>
      <c r="B417" s="6">
        <v>2275.709961</v>
      </c>
      <c r="C417" s="6">
        <v>2293.6599120000001</v>
      </c>
      <c r="D417" s="6">
        <v>2273.5</v>
      </c>
      <c r="E417" s="6">
        <v>2283.8400879999999</v>
      </c>
      <c r="F417" s="6">
        <v>2283.8400879999999</v>
      </c>
    </row>
    <row r="418" spans="1:6" x14ac:dyDescent="0.25">
      <c r="A418" s="4">
        <v>35050</v>
      </c>
      <c r="B418" s="6">
        <v>2283.9399410000001</v>
      </c>
      <c r="C418" s="6">
        <v>2283.9399410000001</v>
      </c>
      <c r="D418" s="6">
        <v>2227.2299800000001</v>
      </c>
      <c r="E418" s="6">
        <v>2280.8100589999999</v>
      </c>
      <c r="F418" s="6">
        <v>2280.8100589999999</v>
      </c>
    </row>
    <row r="419" spans="1:6" x14ac:dyDescent="0.25">
      <c r="A419" s="4">
        <v>35057</v>
      </c>
      <c r="B419" s="6">
        <v>2277.889893</v>
      </c>
      <c r="C419" s="6">
        <v>2283.0900879999999</v>
      </c>
      <c r="D419" s="6">
        <v>2256.5900879999999</v>
      </c>
      <c r="E419" s="6">
        <v>2260.6899410000001</v>
      </c>
      <c r="F419" s="6">
        <v>2260.6899410000001</v>
      </c>
    </row>
    <row r="420" spans="1:6" x14ac:dyDescent="0.25">
      <c r="A420" s="4">
        <v>35064</v>
      </c>
      <c r="B420" s="6">
        <v>2259.919922</v>
      </c>
      <c r="C420" s="6">
        <v>2343.330078</v>
      </c>
      <c r="D420" s="6">
        <v>2259.919922</v>
      </c>
      <c r="E420" s="6">
        <v>2315.6599120000001</v>
      </c>
      <c r="F420" s="6">
        <v>2315.6599120000001</v>
      </c>
    </row>
    <row r="421" spans="1:6" x14ac:dyDescent="0.25">
      <c r="A421" s="4">
        <v>35071</v>
      </c>
      <c r="B421" s="6">
        <v>2324.3798830000001</v>
      </c>
      <c r="C421" s="6">
        <v>2360.780029</v>
      </c>
      <c r="D421" s="6">
        <v>2314.98999</v>
      </c>
      <c r="E421" s="6">
        <v>2353.889893</v>
      </c>
      <c r="F421" s="6">
        <v>2353.889893</v>
      </c>
    </row>
    <row r="422" spans="1:6" x14ac:dyDescent="0.25">
      <c r="A422" s="4">
        <v>35078</v>
      </c>
      <c r="B422" s="6">
        <v>2365.1201169999999</v>
      </c>
      <c r="C422" s="6">
        <v>2404.9099120000001</v>
      </c>
      <c r="D422" s="6">
        <v>2350.8798830000001</v>
      </c>
      <c r="E422" s="6">
        <v>2400.580078</v>
      </c>
      <c r="F422" s="6">
        <v>2400.580078</v>
      </c>
    </row>
    <row r="423" spans="1:6" x14ac:dyDescent="0.25">
      <c r="A423" s="4">
        <v>35085</v>
      </c>
      <c r="B423" s="6">
        <v>2388.830078</v>
      </c>
      <c r="C423" s="6">
        <v>2458.919922</v>
      </c>
      <c r="D423" s="6">
        <v>2380.0600589999999</v>
      </c>
      <c r="E423" s="6">
        <v>2449.709961</v>
      </c>
      <c r="F423" s="6">
        <v>2449.709961</v>
      </c>
    </row>
    <row r="424" spans="1:6" x14ac:dyDescent="0.25">
      <c r="A424" s="4">
        <v>35092</v>
      </c>
      <c r="B424" s="6">
        <v>2448.1000979999999</v>
      </c>
      <c r="C424" s="6">
        <v>2476.0900879999999</v>
      </c>
      <c r="D424" s="6">
        <v>2428.9399410000001</v>
      </c>
      <c r="E424" s="6">
        <v>2459.8100589999999</v>
      </c>
      <c r="F424" s="6">
        <v>2459.8100589999999</v>
      </c>
    </row>
    <row r="425" spans="1:6" x14ac:dyDescent="0.25">
      <c r="A425" s="4">
        <v>35099</v>
      </c>
      <c r="B425" s="6">
        <v>2441.6899410000001</v>
      </c>
      <c r="C425" s="6">
        <v>2452.3000489999999</v>
      </c>
      <c r="D425" s="6">
        <v>2400.330078</v>
      </c>
      <c r="E425" s="6">
        <v>2435.070068</v>
      </c>
      <c r="F425" s="6">
        <v>2435.070068</v>
      </c>
    </row>
    <row r="426" spans="1:6" x14ac:dyDescent="0.25">
      <c r="A426" s="4">
        <v>35106</v>
      </c>
      <c r="B426" s="6">
        <v>2435.070068</v>
      </c>
      <c r="C426" s="6">
        <v>2441.679932</v>
      </c>
      <c r="D426" s="6">
        <v>2409.889893</v>
      </c>
      <c r="E426" s="6">
        <v>2423.6000979999999</v>
      </c>
      <c r="F426" s="6">
        <v>2423.6000979999999</v>
      </c>
    </row>
    <row r="427" spans="1:6" x14ac:dyDescent="0.25">
      <c r="A427" s="4">
        <v>35113</v>
      </c>
      <c r="B427" s="6">
        <v>2402.9799800000001</v>
      </c>
      <c r="C427" s="6">
        <v>2466.3100589999999</v>
      </c>
      <c r="D427" s="6">
        <v>2358.48999</v>
      </c>
      <c r="E427" s="6">
        <v>2449.5200199999999</v>
      </c>
      <c r="F427" s="6">
        <v>2449.5200199999999</v>
      </c>
    </row>
    <row r="428" spans="1:6" x14ac:dyDescent="0.25">
      <c r="A428" s="4">
        <v>35120</v>
      </c>
      <c r="B428" s="6">
        <v>2448.110107</v>
      </c>
      <c r="C428" s="6">
        <v>2505.360107</v>
      </c>
      <c r="D428" s="6">
        <v>2431.3701169999999</v>
      </c>
      <c r="E428" s="6">
        <v>2488.8500979999999</v>
      </c>
      <c r="F428" s="6">
        <v>2488.8500979999999</v>
      </c>
    </row>
    <row r="429" spans="1:6" x14ac:dyDescent="0.25">
      <c r="A429" s="4">
        <v>35127</v>
      </c>
      <c r="B429" s="6">
        <v>2495.860107</v>
      </c>
      <c r="C429" s="6">
        <v>2506.26001</v>
      </c>
      <c r="D429" s="6">
        <v>2421.820068</v>
      </c>
      <c r="E429" s="6">
        <v>2448.8000489999999</v>
      </c>
      <c r="F429" s="6">
        <v>2448.8000489999999</v>
      </c>
    </row>
    <row r="430" spans="1:6" x14ac:dyDescent="0.25">
      <c r="A430" s="4">
        <v>35134</v>
      </c>
      <c r="B430" s="6">
        <v>2412.110107</v>
      </c>
      <c r="C430" s="6">
        <v>2469.969971</v>
      </c>
      <c r="D430" s="6">
        <v>2387.73999</v>
      </c>
      <c r="E430" s="6">
        <v>2458</v>
      </c>
      <c r="F430" s="6">
        <v>2458</v>
      </c>
    </row>
    <row r="431" spans="1:6" x14ac:dyDescent="0.25">
      <c r="A431" s="4">
        <v>35141</v>
      </c>
      <c r="B431" s="6">
        <v>2456.110107</v>
      </c>
      <c r="C431" s="6">
        <v>2511.280029</v>
      </c>
      <c r="D431" s="6">
        <v>2447.6201169999999</v>
      </c>
      <c r="E431" s="6">
        <v>2479.8400879999999</v>
      </c>
      <c r="F431" s="6">
        <v>2479.8400879999999</v>
      </c>
    </row>
    <row r="432" spans="1:6" x14ac:dyDescent="0.25">
      <c r="A432" s="4">
        <v>35148</v>
      </c>
      <c r="B432" s="6">
        <v>2493.330078</v>
      </c>
      <c r="C432" s="6">
        <v>2527.280029</v>
      </c>
      <c r="D432" s="6">
        <v>2477.98999</v>
      </c>
      <c r="E432" s="6">
        <v>2489.3500979999999</v>
      </c>
      <c r="F432" s="6">
        <v>2489.3500979999999</v>
      </c>
    </row>
    <row r="433" spans="1:6" x14ac:dyDescent="0.25">
      <c r="A433" s="4">
        <v>35155</v>
      </c>
      <c r="B433" s="6">
        <v>2495.790039</v>
      </c>
      <c r="C433" s="6">
        <v>2512.6298830000001</v>
      </c>
      <c r="D433" s="6">
        <v>2486.23999</v>
      </c>
      <c r="E433" s="6">
        <v>2498.75</v>
      </c>
      <c r="F433" s="6">
        <v>2498.75</v>
      </c>
    </row>
    <row r="434" spans="1:6" x14ac:dyDescent="0.25">
      <c r="A434" s="4">
        <v>35162</v>
      </c>
      <c r="B434" s="6">
        <v>2480.459961</v>
      </c>
      <c r="C434" s="6">
        <v>2531.23999</v>
      </c>
      <c r="D434" s="6">
        <v>2477.23999</v>
      </c>
      <c r="E434" s="6">
        <v>2526.73999</v>
      </c>
      <c r="F434" s="6">
        <v>2526.73999</v>
      </c>
    </row>
    <row r="435" spans="1:6" x14ac:dyDescent="0.25">
      <c r="A435" s="4">
        <v>35169</v>
      </c>
      <c r="B435" s="6">
        <v>2537.8100589999999</v>
      </c>
      <c r="C435" s="6">
        <v>2559.6000979999999</v>
      </c>
      <c r="D435" s="6">
        <v>2518.0500489999999</v>
      </c>
      <c r="E435" s="6">
        <v>2535.860107</v>
      </c>
      <c r="F435" s="6">
        <v>2535.860107</v>
      </c>
    </row>
    <row r="436" spans="1:6" x14ac:dyDescent="0.25">
      <c r="A436" s="4">
        <v>35176</v>
      </c>
      <c r="B436" s="6">
        <v>2546.1999510000001</v>
      </c>
      <c r="C436" s="6">
        <v>2558.4099120000001</v>
      </c>
      <c r="D436" s="6">
        <v>2523.6999510000001</v>
      </c>
      <c r="E436" s="6">
        <v>2539.8798830000001</v>
      </c>
      <c r="F436" s="6">
        <v>2539.8798830000001</v>
      </c>
    </row>
    <row r="437" spans="1:6" x14ac:dyDescent="0.25">
      <c r="A437" s="4">
        <v>35183</v>
      </c>
      <c r="B437" s="6">
        <v>2532.030029</v>
      </c>
      <c r="C437" s="6">
        <v>2532.030029</v>
      </c>
      <c r="D437" s="6">
        <v>2451.929932</v>
      </c>
      <c r="E437" s="6">
        <v>2472.429932</v>
      </c>
      <c r="F437" s="6">
        <v>2472.429932</v>
      </c>
    </row>
    <row r="438" spans="1:6" x14ac:dyDescent="0.25">
      <c r="A438" s="4">
        <v>35190</v>
      </c>
      <c r="B438" s="6">
        <v>2463.8100589999999</v>
      </c>
      <c r="C438" s="6">
        <v>2499.139893</v>
      </c>
      <c r="D438" s="6">
        <v>2456.780029</v>
      </c>
      <c r="E438" s="6">
        <v>2499.0200199999999</v>
      </c>
      <c r="F438" s="6">
        <v>2499.0200199999999</v>
      </c>
    </row>
    <row r="439" spans="1:6" x14ac:dyDescent="0.25">
      <c r="A439" s="4">
        <v>35197</v>
      </c>
      <c r="B439" s="6">
        <v>2495.929932</v>
      </c>
      <c r="C439" s="6">
        <v>2554.209961</v>
      </c>
      <c r="D439" s="6">
        <v>2491.889893</v>
      </c>
      <c r="E439" s="6">
        <v>2552.290039</v>
      </c>
      <c r="F439" s="6">
        <v>2552.290039</v>
      </c>
    </row>
    <row r="440" spans="1:6" x14ac:dyDescent="0.25">
      <c r="A440" s="4">
        <v>35204</v>
      </c>
      <c r="B440" s="6">
        <v>2557.290039</v>
      </c>
      <c r="C440" s="6">
        <v>2572.679932</v>
      </c>
      <c r="D440" s="6">
        <v>2536.679932</v>
      </c>
      <c r="E440" s="6">
        <v>2549.530029</v>
      </c>
      <c r="F440" s="6">
        <v>2549.530029</v>
      </c>
    </row>
    <row r="441" spans="1:6" x14ac:dyDescent="0.25">
      <c r="A441" s="4">
        <v>35211</v>
      </c>
      <c r="B441" s="6">
        <v>2553.9799800000001</v>
      </c>
      <c r="C441" s="6">
        <v>2564.169922</v>
      </c>
      <c r="D441" s="6">
        <v>2522.5900879999999</v>
      </c>
      <c r="E441" s="6">
        <v>2523.8100589999999</v>
      </c>
      <c r="F441" s="6">
        <v>2523.8100589999999</v>
      </c>
    </row>
    <row r="442" spans="1:6" x14ac:dyDescent="0.25">
      <c r="A442" s="4">
        <v>35218</v>
      </c>
      <c r="B442" s="6">
        <v>2517.360107</v>
      </c>
      <c r="C442" s="6">
        <v>2564.219971</v>
      </c>
      <c r="D442" s="6">
        <v>2516.3100589999999</v>
      </c>
      <c r="E442" s="6">
        <v>2536.030029</v>
      </c>
      <c r="F442" s="6">
        <v>2536.030029</v>
      </c>
    </row>
    <row r="443" spans="1:6" x14ac:dyDescent="0.25">
      <c r="A443" s="4">
        <v>35225</v>
      </c>
      <c r="B443" s="6">
        <v>2550.530029</v>
      </c>
      <c r="C443" s="6">
        <v>2578.169922</v>
      </c>
      <c r="D443" s="6">
        <v>2536.9499510000001</v>
      </c>
      <c r="E443" s="6">
        <v>2544.8999020000001</v>
      </c>
      <c r="F443" s="6">
        <v>2544.8999020000001</v>
      </c>
    </row>
    <row r="444" spans="1:6" x14ac:dyDescent="0.25">
      <c r="A444" s="4">
        <v>35232</v>
      </c>
      <c r="B444" s="6">
        <v>2551.070068</v>
      </c>
      <c r="C444" s="6">
        <v>2558.5900879999999</v>
      </c>
      <c r="D444" s="6">
        <v>2530.330078</v>
      </c>
      <c r="E444" s="6">
        <v>2547.780029</v>
      </c>
      <c r="F444" s="6">
        <v>2547.780029</v>
      </c>
    </row>
    <row r="445" spans="1:6" x14ac:dyDescent="0.25">
      <c r="A445" s="4">
        <v>35239</v>
      </c>
      <c r="B445" s="6">
        <v>2552.9799800000001</v>
      </c>
      <c r="C445" s="6">
        <v>2582.790039</v>
      </c>
      <c r="D445" s="6">
        <v>2548.9099120000001</v>
      </c>
      <c r="E445" s="6">
        <v>2570.4399410000001</v>
      </c>
      <c r="F445" s="6">
        <v>2570.4399410000001</v>
      </c>
    </row>
    <row r="446" spans="1:6" x14ac:dyDescent="0.25">
      <c r="A446" s="4">
        <v>35246</v>
      </c>
      <c r="B446" s="6">
        <v>2567.01001</v>
      </c>
      <c r="C446" s="6">
        <v>2586.530029</v>
      </c>
      <c r="D446" s="6">
        <v>2554.580078</v>
      </c>
      <c r="E446" s="6">
        <v>2568.790039</v>
      </c>
      <c r="F446" s="6">
        <v>2568.790039</v>
      </c>
    </row>
    <row r="447" spans="1:6" x14ac:dyDescent="0.25">
      <c r="A447" s="4">
        <v>35253</v>
      </c>
      <c r="B447" s="6">
        <v>2557.389893</v>
      </c>
      <c r="C447" s="6">
        <v>2589.9099120000001</v>
      </c>
      <c r="D447" s="6">
        <v>2541.23999</v>
      </c>
      <c r="E447" s="6">
        <v>2548.969971</v>
      </c>
      <c r="F447" s="6">
        <v>2548.969971</v>
      </c>
    </row>
    <row r="448" spans="1:6" x14ac:dyDescent="0.25">
      <c r="A448" s="4">
        <v>35260</v>
      </c>
      <c r="B448" s="6">
        <v>2545.5900879999999</v>
      </c>
      <c r="C448" s="6">
        <v>2554.139893</v>
      </c>
      <c r="D448" s="6">
        <v>2466.5200199999999</v>
      </c>
      <c r="E448" s="6">
        <v>2498.3500979999999</v>
      </c>
      <c r="F448" s="6">
        <v>2498.3500979999999</v>
      </c>
    </row>
    <row r="449" spans="1:6" x14ac:dyDescent="0.25">
      <c r="A449" s="4">
        <v>35267</v>
      </c>
      <c r="B449" s="6">
        <v>2498.8798830000001</v>
      </c>
      <c r="C449" s="6">
        <v>2505.290039</v>
      </c>
      <c r="D449" s="6">
        <v>2442.8798830000001</v>
      </c>
      <c r="E449" s="6">
        <v>2469.51001</v>
      </c>
      <c r="F449" s="6">
        <v>2469.51001</v>
      </c>
    </row>
    <row r="450" spans="1:6" x14ac:dyDescent="0.25">
      <c r="A450" s="4">
        <v>35274</v>
      </c>
      <c r="B450" s="6">
        <v>2469.3000489999999</v>
      </c>
      <c r="C450" s="6">
        <v>2523.3400879999999</v>
      </c>
      <c r="D450" s="6">
        <v>2453.3798830000001</v>
      </c>
      <c r="E450" s="6">
        <v>2520.26001</v>
      </c>
      <c r="F450" s="6">
        <v>2520.26001</v>
      </c>
    </row>
    <row r="451" spans="1:6" x14ac:dyDescent="0.25">
      <c r="A451" s="4">
        <v>35281</v>
      </c>
      <c r="B451" s="6">
        <v>2520.4499510000001</v>
      </c>
      <c r="C451" s="6">
        <v>2546.8798830000001</v>
      </c>
      <c r="D451" s="6">
        <v>2514.6201169999999</v>
      </c>
      <c r="E451" s="6">
        <v>2532.959961</v>
      </c>
      <c r="F451" s="6">
        <v>2532.959961</v>
      </c>
    </row>
    <row r="452" spans="1:6" x14ac:dyDescent="0.25">
      <c r="A452" s="4">
        <v>35288</v>
      </c>
      <c r="B452" s="6">
        <v>2531.0900879999999</v>
      </c>
      <c r="C452" s="6">
        <v>2570.76001</v>
      </c>
      <c r="D452" s="6">
        <v>2523.830078</v>
      </c>
      <c r="E452" s="6">
        <v>2567.959961</v>
      </c>
      <c r="F452" s="6">
        <v>2567.959961</v>
      </c>
    </row>
    <row r="453" spans="1:6" x14ac:dyDescent="0.25">
      <c r="A453" s="4">
        <v>35295</v>
      </c>
      <c r="B453" s="6">
        <v>2567.6000979999999</v>
      </c>
      <c r="C453" s="6">
        <v>2568.679932</v>
      </c>
      <c r="D453" s="6">
        <v>2529.419922</v>
      </c>
      <c r="E453" s="6">
        <v>2562.1201169999999</v>
      </c>
      <c r="F453" s="6">
        <v>2562.1201169999999</v>
      </c>
    </row>
    <row r="454" spans="1:6" x14ac:dyDescent="0.25">
      <c r="A454" s="4">
        <v>35302</v>
      </c>
      <c r="B454" s="6">
        <v>2551.4499510000001</v>
      </c>
      <c r="C454" s="6">
        <v>2574.6000979999999</v>
      </c>
      <c r="D454" s="6">
        <v>2528.73999</v>
      </c>
      <c r="E454" s="6">
        <v>2534.48999</v>
      </c>
      <c r="F454" s="6">
        <v>2534.48999</v>
      </c>
    </row>
    <row r="455" spans="1:6" x14ac:dyDescent="0.25">
      <c r="A455" s="4">
        <v>35309</v>
      </c>
      <c r="B455" s="6">
        <v>2534.969971</v>
      </c>
      <c r="C455" s="6">
        <v>2542.860107</v>
      </c>
      <c r="D455" s="6">
        <v>2509.360107</v>
      </c>
      <c r="E455" s="6">
        <v>2542.73999</v>
      </c>
      <c r="F455" s="6">
        <v>2542.73999</v>
      </c>
    </row>
    <row r="456" spans="1:6" x14ac:dyDescent="0.25">
      <c r="A456" s="4">
        <v>35316</v>
      </c>
      <c r="B456" s="6">
        <v>2545.8798830000001</v>
      </c>
      <c r="C456" s="6">
        <v>2614.6499020000001</v>
      </c>
      <c r="D456" s="6">
        <v>2541.0200199999999</v>
      </c>
      <c r="E456" s="6">
        <v>2614.5</v>
      </c>
      <c r="F456" s="6">
        <v>2614.5</v>
      </c>
    </row>
    <row r="457" spans="1:6" x14ac:dyDescent="0.25">
      <c r="A457" s="4">
        <v>35323</v>
      </c>
      <c r="B457" s="6">
        <v>2622.919922</v>
      </c>
      <c r="C457" s="6">
        <v>2647.780029</v>
      </c>
      <c r="D457" s="6">
        <v>2613.719971</v>
      </c>
      <c r="E457" s="6">
        <v>2641.5</v>
      </c>
      <c r="F457" s="6">
        <v>2641.5</v>
      </c>
    </row>
    <row r="458" spans="1:6" x14ac:dyDescent="0.25">
      <c r="A458" s="4">
        <v>35330</v>
      </c>
      <c r="B458" s="6">
        <v>2641.0200199999999</v>
      </c>
      <c r="C458" s="6">
        <v>2672.4799800000001</v>
      </c>
      <c r="D458" s="6">
        <v>2621.139893</v>
      </c>
      <c r="E458" s="6">
        <v>2659.860107</v>
      </c>
      <c r="F458" s="6">
        <v>2659.860107</v>
      </c>
    </row>
    <row r="459" spans="1:6" x14ac:dyDescent="0.25">
      <c r="A459" s="4">
        <v>35337</v>
      </c>
      <c r="B459" s="6">
        <v>2657.3701169999999</v>
      </c>
      <c r="C459" s="6">
        <v>2704.25</v>
      </c>
      <c r="D459" s="6">
        <v>2643.3500979999999</v>
      </c>
      <c r="E459" s="6">
        <v>2704.25</v>
      </c>
      <c r="F459" s="6">
        <v>2704.25</v>
      </c>
    </row>
    <row r="460" spans="1:6" x14ac:dyDescent="0.25">
      <c r="A460" s="4">
        <v>35344</v>
      </c>
      <c r="B460" s="6">
        <v>2703.179932</v>
      </c>
      <c r="C460" s="6">
        <v>2708.5</v>
      </c>
      <c r="D460" s="6">
        <v>2667.8000489999999</v>
      </c>
      <c r="E460" s="6">
        <v>2692.6899410000001</v>
      </c>
      <c r="F460" s="6">
        <v>2692.6899410000001</v>
      </c>
    </row>
    <row r="461" spans="1:6" x14ac:dyDescent="0.25">
      <c r="A461" s="4">
        <v>35351</v>
      </c>
      <c r="B461" s="6">
        <v>2688.179932</v>
      </c>
      <c r="C461" s="6">
        <v>2739.419922</v>
      </c>
      <c r="D461" s="6">
        <v>2685.820068</v>
      </c>
      <c r="E461" s="6">
        <v>2727.5600589999999</v>
      </c>
      <c r="F461" s="6">
        <v>2727.5600589999999</v>
      </c>
    </row>
    <row r="462" spans="1:6" x14ac:dyDescent="0.25">
      <c r="A462" s="4">
        <v>35358</v>
      </c>
      <c r="B462" s="6">
        <v>2731.9399410000001</v>
      </c>
      <c r="C462" s="6">
        <v>2745.820068</v>
      </c>
      <c r="D462" s="6">
        <v>2663.530029</v>
      </c>
      <c r="E462" s="6">
        <v>2690.790039</v>
      </c>
      <c r="F462" s="6">
        <v>2690.790039</v>
      </c>
    </row>
    <row r="463" spans="1:6" x14ac:dyDescent="0.25">
      <c r="A463" s="4">
        <v>35365</v>
      </c>
      <c r="B463" s="6">
        <v>2693.0600589999999</v>
      </c>
      <c r="C463" s="6">
        <v>2709.4799800000001</v>
      </c>
      <c r="D463" s="6">
        <v>2655.959961</v>
      </c>
      <c r="E463" s="6">
        <v>2670.1899410000001</v>
      </c>
      <c r="F463" s="6">
        <v>2670.1899410000001</v>
      </c>
    </row>
    <row r="464" spans="1:6" x14ac:dyDescent="0.25">
      <c r="A464" s="4">
        <v>35372</v>
      </c>
      <c r="B464" s="6">
        <v>2671.5900879999999</v>
      </c>
      <c r="C464" s="6">
        <v>2745.8400879999999</v>
      </c>
      <c r="D464" s="6">
        <v>2664.389893</v>
      </c>
      <c r="E464" s="6">
        <v>2732.290039</v>
      </c>
      <c r="F464" s="6">
        <v>2732.290039</v>
      </c>
    </row>
    <row r="465" spans="1:6" x14ac:dyDescent="0.25">
      <c r="A465" s="4">
        <v>35379</v>
      </c>
      <c r="B465" s="6">
        <v>2737.110107</v>
      </c>
      <c r="C465" s="6">
        <v>2803.3100589999999</v>
      </c>
      <c r="D465" s="6">
        <v>2726.639893</v>
      </c>
      <c r="E465" s="6">
        <v>2800.6000979999999</v>
      </c>
      <c r="F465" s="6">
        <v>2800.6000979999999</v>
      </c>
    </row>
    <row r="466" spans="1:6" x14ac:dyDescent="0.25">
      <c r="A466" s="4">
        <v>35386</v>
      </c>
      <c r="B466" s="6">
        <v>2797.1999510000001</v>
      </c>
      <c r="C466" s="6">
        <v>2797.1999510000001</v>
      </c>
      <c r="D466" s="6">
        <v>2750.0600589999999</v>
      </c>
      <c r="E466" s="6">
        <v>2769.469971</v>
      </c>
      <c r="F466" s="6">
        <v>2769.469971</v>
      </c>
    </row>
    <row r="467" spans="1:6" x14ac:dyDescent="0.25">
      <c r="A467" s="4">
        <v>35393</v>
      </c>
      <c r="B467" s="6">
        <v>2778.8798830000001</v>
      </c>
      <c r="C467" s="6">
        <v>2854.5900879999999</v>
      </c>
      <c r="D467" s="6">
        <v>2778.8798830000001</v>
      </c>
      <c r="E467" s="6">
        <v>2848.8400879999999</v>
      </c>
      <c r="F467" s="6">
        <v>2848.8400879999999</v>
      </c>
    </row>
    <row r="468" spans="1:6" x14ac:dyDescent="0.25">
      <c r="A468" s="4">
        <v>35400</v>
      </c>
      <c r="B468" s="6">
        <v>2849.429932</v>
      </c>
      <c r="C468" s="6">
        <v>2916.1599120000001</v>
      </c>
      <c r="D468" s="6">
        <v>2759.679932</v>
      </c>
      <c r="E468" s="6">
        <v>2832.530029</v>
      </c>
      <c r="F468" s="6">
        <v>2832.530029</v>
      </c>
    </row>
    <row r="469" spans="1:6" x14ac:dyDescent="0.25">
      <c r="A469" s="4">
        <v>35407</v>
      </c>
      <c r="B469" s="6">
        <v>2851.719971</v>
      </c>
      <c r="C469" s="6">
        <v>2897.080078</v>
      </c>
      <c r="D469" s="6">
        <v>2785.1201169999999</v>
      </c>
      <c r="E469" s="6">
        <v>2815.7700199999999</v>
      </c>
      <c r="F469" s="6">
        <v>2815.7700199999999</v>
      </c>
    </row>
    <row r="470" spans="1:6" x14ac:dyDescent="0.25">
      <c r="A470" s="4">
        <v>35414</v>
      </c>
      <c r="B470" s="6">
        <v>2829.040039</v>
      </c>
      <c r="C470" s="6">
        <v>2864.6000979999999</v>
      </c>
      <c r="D470" s="6">
        <v>2795.320068</v>
      </c>
      <c r="E470" s="6">
        <v>2835.540039</v>
      </c>
      <c r="F470" s="6">
        <v>2835.540039</v>
      </c>
    </row>
    <row r="471" spans="1:6" x14ac:dyDescent="0.25">
      <c r="A471" s="4">
        <v>35421</v>
      </c>
      <c r="B471" s="6">
        <v>2842.0900879999999</v>
      </c>
      <c r="C471" s="6">
        <v>2860.429932</v>
      </c>
      <c r="D471" s="6">
        <v>2840.6999510000001</v>
      </c>
      <c r="E471" s="6">
        <v>2859.219971</v>
      </c>
      <c r="F471" s="6">
        <v>2859.219971</v>
      </c>
    </row>
    <row r="472" spans="1:6" x14ac:dyDescent="0.25">
      <c r="A472" s="4">
        <v>35428</v>
      </c>
      <c r="B472" s="6">
        <v>2866.469971</v>
      </c>
      <c r="C472" s="6">
        <v>2884.9799800000001</v>
      </c>
      <c r="D472" s="6">
        <v>2815.5</v>
      </c>
      <c r="E472" s="6">
        <v>2863.26001</v>
      </c>
      <c r="F472" s="6">
        <v>2863.26001</v>
      </c>
    </row>
    <row r="473" spans="1:6" x14ac:dyDescent="0.25">
      <c r="A473" s="4">
        <v>35435</v>
      </c>
      <c r="B473" s="6">
        <v>2884.0600589999999</v>
      </c>
      <c r="C473" s="6">
        <v>2948.610107</v>
      </c>
      <c r="D473" s="6">
        <v>2869.0600589999999</v>
      </c>
      <c r="E473" s="6">
        <v>2915.8100589999999</v>
      </c>
      <c r="F473" s="6">
        <v>2915.8100589999999</v>
      </c>
    </row>
    <row r="474" spans="1:6" x14ac:dyDescent="0.25">
      <c r="A474" s="4">
        <v>35442</v>
      </c>
      <c r="B474" s="6">
        <v>2938.8400879999999</v>
      </c>
      <c r="C474" s="6">
        <v>3011.3500979999999</v>
      </c>
      <c r="D474" s="6">
        <v>2937.139893</v>
      </c>
      <c r="E474" s="6">
        <v>3006.8701169999999</v>
      </c>
      <c r="F474" s="6">
        <v>3006.8701169999999</v>
      </c>
    </row>
    <row r="475" spans="1:6" x14ac:dyDescent="0.25">
      <c r="A475" s="4">
        <v>35449</v>
      </c>
      <c r="B475" s="6">
        <v>3024.790039</v>
      </c>
      <c r="C475" s="6">
        <v>3043.0600589999999</v>
      </c>
      <c r="D475" s="6">
        <v>2973.040039</v>
      </c>
      <c r="E475" s="6">
        <v>2982.6298830000001</v>
      </c>
      <c r="F475" s="6">
        <v>2982.6298830000001</v>
      </c>
    </row>
    <row r="476" spans="1:6" x14ac:dyDescent="0.25">
      <c r="A476" s="4">
        <v>35456</v>
      </c>
      <c r="B476" s="6">
        <v>2984.5200199999999</v>
      </c>
      <c r="C476" s="6">
        <v>3050.8798830000001</v>
      </c>
      <c r="D476" s="6">
        <v>2978</v>
      </c>
      <c r="E476" s="6">
        <v>3037.6999510000001</v>
      </c>
      <c r="F476" s="6">
        <v>3037.6999510000001</v>
      </c>
    </row>
    <row r="477" spans="1:6" x14ac:dyDescent="0.25">
      <c r="A477" s="4">
        <v>35463</v>
      </c>
      <c r="B477" s="6">
        <v>3042.8999020000001</v>
      </c>
      <c r="C477" s="6">
        <v>3166.4099120000001</v>
      </c>
      <c r="D477" s="6">
        <v>3030.23999</v>
      </c>
      <c r="E477" s="6">
        <v>3161.360107</v>
      </c>
      <c r="F477" s="6">
        <v>3161.360107</v>
      </c>
    </row>
    <row r="478" spans="1:6" x14ac:dyDescent="0.25">
      <c r="A478" s="4">
        <v>35470</v>
      </c>
      <c r="B478" s="6">
        <v>3163</v>
      </c>
      <c r="C478" s="6">
        <v>3271.9099120000001</v>
      </c>
      <c r="D478" s="6">
        <v>3152.6999510000001</v>
      </c>
      <c r="E478" s="6">
        <v>3249.169922</v>
      </c>
      <c r="F478" s="6">
        <v>3249.169922</v>
      </c>
    </row>
    <row r="479" spans="1:6" x14ac:dyDescent="0.25">
      <c r="A479" s="4">
        <v>35477</v>
      </c>
      <c r="B479" s="6">
        <v>3234.8400879999999</v>
      </c>
      <c r="C479" s="6">
        <v>3286.3701169999999</v>
      </c>
      <c r="D479" s="6">
        <v>3164.51001</v>
      </c>
      <c r="E479" s="6">
        <v>3203.790039</v>
      </c>
      <c r="F479" s="6">
        <v>3203.790039</v>
      </c>
    </row>
    <row r="480" spans="1:6" x14ac:dyDescent="0.25">
      <c r="A480" s="4">
        <v>35484</v>
      </c>
      <c r="B480" s="6">
        <v>3189.3999020000001</v>
      </c>
      <c r="C480" s="6">
        <v>3284.219971</v>
      </c>
      <c r="D480" s="6">
        <v>3161.1201169999999</v>
      </c>
      <c r="E480" s="6">
        <v>3261.040039</v>
      </c>
      <c r="F480" s="6">
        <v>3261.040039</v>
      </c>
    </row>
    <row r="481" spans="1:6" x14ac:dyDescent="0.25">
      <c r="A481" s="4">
        <v>35491</v>
      </c>
      <c r="B481" s="6">
        <v>3262.7700199999999</v>
      </c>
      <c r="C481" s="6">
        <v>3441.51001</v>
      </c>
      <c r="D481" s="6">
        <v>3245.6999510000001</v>
      </c>
      <c r="E481" s="6">
        <v>3419.51001</v>
      </c>
      <c r="F481" s="6">
        <v>3419.51001</v>
      </c>
    </row>
    <row r="482" spans="1:6" x14ac:dyDescent="0.25">
      <c r="A482" s="4">
        <v>35498</v>
      </c>
      <c r="B482" s="6">
        <v>3426.8000489999999</v>
      </c>
      <c r="C482" s="6">
        <v>3475.179932</v>
      </c>
      <c r="D482" s="6">
        <v>3322.23999</v>
      </c>
      <c r="E482" s="6">
        <v>3404.290039</v>
      </c>
      <c r="F482" s="6">
        <v>3404.290039</v>
      </c>
    </row>
    <row r="483" spans="1:6" x14ac:dyDescent="0.25">
      <c r="A483" s="4">
        <v>35505</v>
      </c>
      <c r="B483" s="6">
        <v>3400.290039</v>
      </c>
      <c r="C483" s="6">
        <v>3404.040039</v>
      </c>
      <c r="D483" s="6">
        <v>3219.6000979999999</v>
      </c>
      <c r="E483" s="6">
        <v>3288.5200199999999</v>
      </c>
      <c r="F483" s="6">
        <v>3288.5200199999999</v>
      </c>
    </row>
    <row r="484" spans="1:6" x14ac:dyDescent="0.25">
      <c r="A484" s="4">
        <v>35512</v>
      </c>
      <c r="B484" s="6">
        <v>3309.169922</v>
      </c>
      <c r="C484" s="6">
        <v>3466.469971</v>
      </c>
      <c r="D484" s="6">
        <v>3299.320068</v>
      </c>
      <c r="E484" s="6">
        <v>3407.830078</v>
      </c>
      <c r="F484" s="6">
        <v>3407.830078</v>
      </c>
    </row>
    <row r="485" spans="1:6" x14ac:dyDescent="0.25">
      <c r="A485" s="4">
        <v>35519</v>
      </c>
      <c r="B485" s="6">
        <v>3329.1499020000001</v>
      </c>
      <c r="C485" s="6">
        <v>3329.1499020000001</v>
      </c>
      <c r="D485" s="6">
        <v>3178.8000489999999</v>
      </c>
      <c r="E485" s="6">
        <v>3235.3500979999999</v>
      </c>
      <c r="F485" s="6">
        <v>3235.3500979999999</v>
      </c>
    </row>
    <row r="486" spans="1:6" x14ac:dyDescent="0.25">
      <c r="A486" s="4">
        <v>35526</v>
      </c>
      <c r="B486" s="6">
        <v>3266.3400879999999</v>
      </c>
      <c r="C486" s="6">
        <v>3381.179932</v>
      </c>
      <c r="D486" s="6">
        <v>3266.3400879999999</v>
      </c>
      <c r="E486" s="6">
        <v>3319.23999</v>
      </c>
      <c r="F486" s="6">
        <v>3319.23999</v>
      </c>
    </row>
    <row r="487" spans="1:6" x14ac:dyDescent="0.25">
      <c r="A487" s="4">
        <v>35533</v>
      </c>
      <c r="B487" s="6">
        <v>3281.73999</v>
      </c>
      <c r="C487" s="6">
        <v>3389.76001</v>
      </c>
      <c r="D487" s="6">
        <v>3257.6999510000001</v>
      </c>
      <c r="E487" s="6">
        <v>3361.1999510000001</v>
      </c>
      <c r="F487" s="6">
        <v>3361.1999510000001</v>
      </c>
    </row>
    <row r="488" spans="1:6" x14ac:dyDescent="0.25">
      <c r="A488" s="4">
        <v>35540</v>
      </c>
      <c r="B488" s="6">
        <v>3317.25</v>
      </c>
      <c r="C488" s="6">
        <v>3412</v>
      </c>
      <c r="D488" s="6">
        <v>3306.1499020000001</v>
      </c>
      <c r="E488" s="6">
        <v>3357.570068</v>
      </c>
      <c r="F488" s="6">
        <v>3357.570068</v>
      </c>
    </row>
    <row r="489" spans="1:6" x14ac:dyDescent="0.25">
      <c r="A489" s="4">
        <v>35547</v>
      </c>
      <c r="B489" s="6">
        <v>3374.709961</v>
      </c>
      <c r="C489" s="6">
        <v>3504.2700199999999</v>
      </c>
      <c r="D489" s="6">
        <v>3360.7299800000001</v>
      </c>
      <c r="E489" s="6">
        <v>3491.080078</v>
      </c>
      <c r="F489" s="6">
        <v>3491.080078</v>
      </c>
    </row>
    <row r="490" spans="1:6" x14ac:dyDescent="0.25">
      <c r="A490" s="4">
        <v>35554</v>
      </c>
      <c r="B490" s="6">
        <v>3510.6899410000001</v>
      </c>
      <c r="C490" s="6">
        <v>3612.459961</v>
      </c>
      <c r="D490" s="6">
        <v>3507.75</v>
      </c>
      <c r="E490" s="6">
        <v>3533.209961</v>
      </c>
      <c r="F490" s="6">
        <v>3533.209961</v>
      </c>
    </row>
    <row r="491" spans="1:6" x14ac:dyDescent="0.25">
      <c r="A491" s="4">
        <v>35561</v>
      </c>
      <c r="B491" s="6">
        <v>3554.860107</v>
      </c>
      <c r="C491" s="6">
        <v>3617.860107</v>
      </c>
      <c r="D491" s="6">
        <v>3543.110107</v>
      </c>
      <c r="E491" s="6">
        <v>3569.26001</v>
      </c>
      <c r="F491" s="6">
        <v>3569.26001</v>
      </c>
    </row>
    <row r="492" spans="1:6" x14ac:dyDescent="0.25">
      <c r="A492" s="4">
        <v>35568</v>
      </c>
      <c r="B492" s="6">
        <v>3558.2299800000001</v>
      </c>
      <c r="C492" s="6">
        <v>3627.429932</v>
      </c>
      <c r="D492" s="6">
        <v>3509.26001</v>
      </c>
      <c r="E492" s="6">
        <v>3621.719971</v>
      </c>
      <c r="F492" s="6">
        <v>3621.719971</v>
      </c>
    </row>
    <row r="493" spans="1:6" x14ac:dyDescent="0.25">
      <c r="A493" s="4">
        <v>35575</v>
      </c>
      <c r="B493" s="6">
        <v>3622.8400879999999</v>
      </c>
      <c r="C493" s="6">
        <v>3696.570068</v>
      </c>
      <c r="D493" s="6">
        <v>3544.1499020000001</v>
      </c>
      <c r="E493" s="6">
        <v>3562.7299800000001</v>
      </c>
      <c r="F493" s="6">
        <v>3562.7299800000001</v>
      </c>
    </row>
    <row r="494" spans="1:6" x14ac:dyDescent="0.25">
      <c r="A494" s="4">
        <v>35582</v>
      </c>
      <c r="B494" s="6">
        <v>3551.01001</v>
      </c>
      <c r="C494" s="6">
        <v>3707.7299800000001</v>
      </c>
      <c r="D494" s="6">
        <v>3544.48999</v>
      </c>
      <c r="E494" s="6">
        <v>3700.530029</v>
      </c>
      <c r="F494" s="6">
        <v>3700.530029</v>
      </c>
    </row>
    <row r="495" spans="1:6" x14ac:dyDescent="0.25">
      <c r="A495" s="4">
        <v>35589</v>
      </c>
      <c r="B495" s="6">
        <v>3717.1000979999999</v>
      </c>
      <c r="C495" s="6">
        <v>3762.580078</v>
      </c>
      <c r="D495" s="6">
        <v>3644.5200199999999</v>
      </c>
      <c r="E495" s="6">
        <v>3752.3701169999999</v>
      </c>
      <c r="F495" s="6">
        <v>3752.3701169999999</v>
      </c>
    </row>
    <row r="496" spans="1:6" x14ac:dyDescent="0.25">
      <c r="A496" s="4">
        <v>35596</v>
      </c>
      <c r="B496" s="6">
        <v>3766.76001</v>
      </c>
      <c r="C496" s="6">
        <v>3801.3500979999999</v>
      </c>
      <c r="D496" s="6">
        <v>3704.469971</v>
      </c>
      <c r="E496" s="6">
        <v>3788.540039</v>
      </c>
      <c r="F496" s="6">
        <v>3788.540039</v>
      </c>
    </row>
    <row r="497" spans="1:6" x14ac:dyDescent="0.25">
      <c r="A497" s="4">
        <v>35603</v>
      </c>
      <c r="B497" s="6">
        <v>3773.23999</v>
      </c>
      <c r="C497" s="6">
        <v>3836.9099120000001</v>
      </c>
      <c r="D497" s="6">
        <v>3709.580078</v>
      </c>
      <c r="E497" s="6">
        <v>3809.919922</v>
      </c>
      <c r="F497" s="6">
        <v>3809.919922</v>
      </c>
    </row>
    <row r="498" spans="1:6" x14ac:dyDescent="0.25">
      <c r="A498" s="4">
        <v>35610</v>
      </c>
      <c r="B498" s="6">
        <v>3815.2700199999999</v>
      </c>
      <c r="C498" s="6">
        <v>3965.610107</v>
      </c>
      <c r="D498" s="6">
        <v>3756.6499020000001</v>
      </c>
      <c r="E498" s="6">
        <v>3946.7299800000001</v>
      </c>
      <c r="F498" s="6">
        <v>3946.7299800000001</v>
      </c>
    </row>
    <row r="499" spans="1:6" x14ac:dyDescent="0.25">
      <c r="A499" s="4">
        <v>35617</v>
      </c>
      <c r="B499" s="6">
        <v>3956.3100589999999</v>
      </c>
      <c r="C499" s="6">
        <v>4074.3000489999999</v>
      </c>
      <c r="D499" s="6">
        <v>3940.01001</v>
      </c>
      <c r="E499" s="6">
        <v>4074.3000489999999</v>
      </c>
      <c r="F499" s="6">
        <v>4074.3000489999999</v>
      </c>
    </row>
    <row r="500" spans="1:6" x14ac:dyDescent="0.25">
      <c r="A500" s="4">
        <v>35624</v>
      </c>
      <c r="B500" s="6">
        <v>4093.6999510000001</v>
      </c>
      <c r="C500" s="6">
        <v>4272.5498049999997</v>
      </c>
      <c r="D500" s="6">
        <v>4090.2700199999999</v>
      </c>
      <c r="E500" s="6">
        <v>4131.9399409999996</v>
      </c>
      <c r="F500" s="6">
        <v>4131.9399409999996</v>
      </c>
    </row>
    <row r="501" spans="1:6" x14ac:dyDescent="0.25">
      <c r="A501" s="4">
        <v>35631</v>
      </c>
      <c r="B501" s="6">
        <v>4183.7597660000001</v>
      </c>
      <c r="C501" s="6">
        <v>4449.330078</v>
      </c>
      <c r="D501" s="6">
        <v>4086.5600589999999</v>
      </c>
      <c r="E501" s="6">
        <v>4368.5400390000004</v>
      </c>
      <c r="F501" s="6">
        <v>4368.5400390000004</v>
      </c>
    </row>
    <row r="502" spans="1:6" x14ac:dyDescent="0.25">
      <c r="A502" s="4">
        <v>35638</v>
      </c>
      <c r="B502" s="6">
        <v>4407.5</v>
      </c>
      <c r="C502" s="6">
        <v>4477.7001950000003</v>
      </c>
      <c r="D502" s="6">
        <v>4275.6801759999998</v>
      </c>
      <c r="E502" s="6">
        <v>4336.9799800000001</v>
      </c>
      <c r="F502" s="6">
        <v>4336.9799800000001</v>
      </c>
    </row>
    <row r="503" spans="1:6" x14ac:dyDescent="0.25">
      <c r="A503" s="4">
        <v>35645</v>
      </c>
      <c r="B503" s="6">
        <v>4354</v>
      </c>
      <c r="C503" s="6">
        <v>4460.1499020000001</v>
      </c>
      <c r="D503" s="6">
        <v>4279.669922</v>
      </c>
      <c r="E503" s="6">
        <v>4342.3100590000004</v>
      </c>
      <c r="F503" s="6">
        <v>4342.3100590000004</v>
      </c>
    </row>
    <row r="504" spans="1:6" x14ac:dyDescent="0.25">
      <c r="A504" s="4">
        <v>35652</v>
      </c>
      <c r="B504" s="6">
        <v>4269.3598629999997</v>
      </c>
      <c r="C504" s="6">
        <v>4384.330078</v>
      </c>
      <c r="D504" s="6">
        <v>4067.639893</v>
      </c>
      <c r="E504" s="6">
        <v>4077.5900879999999</v>
      </c>
      <c r="F504" s="6">
        <v>4077.5900879999999</v>
      </c>
    </row>
    <row r="505" spans="1:6" x14ac:dyDescent="0.25">
      <c r="A505" s="4">
        <v>35659</v>
      </c>
      <c r="B505" s="6">
        <v>4017.3999020000001</v>
      </c>
      <c r="C505" s="6">
        <v>4279.919922</v>
      </c>
      <c r="D505" s="6">
        <v>3965.3100589999999</v>
      </c>
      <c r="E505" s="6">
        <v>4090.139893</v>
      </c>
      <c r="F505" s="6">
        <v>4090.139893</v>
      </c>
    </row>
    <row r="506" spans="1:6" x14ac:dyDescent="0.25">
      <c r="A506" s="4">
        <v>35666</v>
      </c>
      <c r="B506" s="6">
        <v>4126.9702150000003</v>
      </c>
      <c r="C506" s="6">
        <v>4146.2402339999999</v>
      </c>
      <c r="D506" s="6">
        <v>3849.889893</v>
      </c>
      <c r="E506" s="6">
        <v>3919.790039</v>
      </c>
      <c r="F506" s="6">
        <v>3919.790039</v>
      </c>
    </row>
    <row r="507" spans="1:6" x14ac:dyDescent="0.25">
      <c r="A507" s="4">
        <v>35673</v>
      </c>
      <c r="B507" s="6">
        <v>3942.51001</v>
      </c>
      <c r="C507" s="6">
        <v>4196.75</v>
      </c>
      <c r="D507" s="6">
        <v>3934.0900879999999</v>
      </c>
      <c r="E507" s="6">
        <v>4073.709961</v>
      </c>
      <c r="F507" s="6">
        <v>4073.709961</v>
      </c>
    </row>
    <row r="508" spans="1:6" x14ac:dyDescent="0.25">
      <c r="A508" s="4">
        <v>35680</v>
      </c>
      <c r="B508" s="6">
        <v>4071.2700199999999</v>
      </c>
      <c r="C508" s="6">
        <v>4141.1601559999999</v>
      </c>
      <c r="D508" s="6">
        <v>3783.0500489999999</v>
      </c>
      <c r="E508" s="6">
        <v>3796.610107</v>
      </c>
      <c r="F508" s="6">
        <v>3796.610107</v>
      </c>
    </row>
    <row r="509" spans="1:6" x14ac:dyDescent="0.25">
      <c r="A509" s="4">
        <v>35687</v>
      </c>
      <c r="B509" s="6">
        <v>3848.6298830000001</v>
      </c>
      <c r="C509" s="6">
        <v>4046.6999510000001</v>
      </c>
      <c r="D509" s="6">
        <v>3796.9399410000001</v>
      </c>
      <c r="E509" s="6">
        <v>3983.0600589999999</v>
      </c>
      <c r="F509" s="6">
        <v>3983.0600589999999</v>
      </c>
    </row>
    <row r="510" spans="1:6" x14ac:dyDescent="0.25">
      <c r="A510" s="4">
        <v>35694</v>
      </c>
      <c r="B510" s="6">
        <v>4011.23999</v>
      </c>
      <c r="C510" s="6">
        <v>4163.8798829999996</v>
      </c>
      <c r="D510" s="6">
        <v>4011.23999</v>
      </c>
      <c r="E510" s="6">
        <v>4135.0898440000001</v>
      </c>
      <c r="F510" s="6">
        <v>4135.0898440000001</v>
      </c>
    </row>
    <row r="511" spans="1:6" x14ac:dyDescent="0.25">
      <c r="A511" s="4">
        <v>35701</v>
      </c>
      <c r="B511" s="6">
        <v>4126.6201170000004</v>
      </c>
      <c r="C511" s="6">
        <v>4285.1401370000003</v>
      </c>
      <c r="D511" s="6">
        <v>4085.4499510000001</v>
      </c>
      <c r="E511" s="6">
        <v>4266.169922</v>
      </c>
      <c r="F511" s="6">
        <v>4266.169922</v>
      </c>
    </row>
    <row r="512" spans="1:6" x14ac:dyDescent="0.25">
      <c r="A512" s="4">
        <v>35708</v>
      </c>
      <c r="B512" s="6">
        <v>4281.8999020000001</v>
      </c>
      <c r="C512" s="6">
        <v>4363.7402339999999</v>
      </c>
      <c r="D512" s="6">
        <v>4129.6201170000004</v>
      </c>
      <c r="E512" s="6">
        <v>4164.6201170000004</v>
      </c>
      <c r="F512" s="6">
        <v>4164.6201170000004</v>
      </c>
    </row>
    <row r="513" spans="1:6" x14ac:dyDescent="0.25">
      <c r="A513" s="4">
        <v>35715</v>
      </c>
      <c r="B513" s="6">
        <v>4177.330078</v>
      </c>
      <c r="C513" s="6">
        <v>4247.5097660000001</v>
      </c>
      <c r="D513" s="6">
        <v>4030.2700199999999</v>
      </c>
      <c r="E513" s="6">
        <v>4049.1599120000001</v>
      </c>
      <c r="F513" s="6">
        <v>4049.1599120000001</v>
      </c>
    </row>
    <row r="514" spans="1:6" x14ac:dyDescent="0.25">
      <c r="A514" s="4">
        <v>35722</v>
      </c>
      <c r="B514" s="6">
        <v>4046.3701169999999</v>
      </c>
      <c r="C514" s="6">
        <v>4235.8798829999996</v>
      </c>
      <c r="D514" s="6">
        <v>3927.179932</v>
      </c>
      <c r="E514" s="6">
        <v>3981.4399410000001</v>
      </c>
      <c r="F514" s="6">
        <v>3981.4399410000001</v>
      </c>
    </row>
    <row r="515" spans="1:6" x14ac:dyDescent="0.25">
      <c r="A515" s="4">
        <v>35729</v>
      </c>
      <c r="B515" s="6">
        <v>3935.7299800000001</v>
      </c>
      <c r="C515" s="6">
        <v>3935.7299800000001</v>
      </c>
      <c r="D515" s="6">
        <v>3366.030029</v>
      </c>
      <c r="E515" s="6">
        <v>3753.6599120000001</v>
      </c>
      <c r="F515" s="6">
        <v>3753.6599120000001</v>
      </c>
    </row>
    <row r="516" spans="1:6" x14ac:dyDescent="0.25">
      <c r="A516" s="4">
        <v>35736</v>
      </c>
      <c r="B516" s="6">
        <v>3802.7299800000001</v>
      </c>
      <c r="C516" s="6">
        <v>3876.969971</v>
      </c>
      <c r="D516" s="6">
        <v>3663.8000489999999</v>
      </c>
      <c r="E516" s="6">
        <v>3715.3798830000001</v>
      </c>
      <c r="F516" s="6">
        <v>3715.3798830000001</v>
      </c>
    </row>
    <row r="517" spans="1:6" x14ac:dyDescent="0.25">
      <c r="A517" s="4">
        <v>35743</v>
      </c>
      <c r="B517" s="6">
        <v>3723.25</v>
      </c>
      <c r="C517" s="6">
        <v>3771.9099120000001</v>
      </c>
      <c r="D517" s="6">
        <v>3645.830078</v>
      </c>
      <c r="E517" s="6">
        <v>3676.6499020000001</v>
      </c>
      <c r="F517" s="6">
        <v>3676.6499020000001</v>
      </c>
    </row>
    <row r="518" spans="1:6" x14ac:dyDescent="0.25">
      <c r="A518" s="4">
        <v>35750</v>
      </c>
      <c r="B518" s="6">
        <v>3739.709961</v>
      </c>
      <c r="C518" s="6">
        <v>3986.3701169999999</v>
      </c>
      <c r="D518" s="6">
        <v>3739.709961</v>
      </c>
      <c r="E518" s="6">
        <v>3941.9099120000001</v>
      </c>
      <c r="F518" s="6">
        <v>3941.9099120000001</v>
      </c>
    </row>
    <row r="519" spans="1:6" x14ac:dyDescent="0.25">
      <c r="A519" s="4">
        <v>35757</v>
      </c>
      <c r="B519" s="6">
        <v>3918.9799800000001</v>
      </c>
      <c r="C519" s="6">
        <v>3978.8798830000001</v>
      </c>
      <c r="D519" s="6">
        <v>3816.98999</v>
      </c>
      <c r="E519" s="6">
        <v>3972.080078</v>
      </c>
      <c r="F519" s="6">
        <v>3972.080078</v>
      </c>
    </row>
    <row r="520" spans="1:6" x14ac:dyDescent="0.25">
      <c r="A520" s="4">
        <v>35764</v>
      </c>
      <c r="B520" s="6">
        <v>4000.040039</v>
      </c>
      <c r="C520" s="6">
        <v>4195.9702150000003</v>
      </c>
      <c r="D520" s="6">
        <v>4000.040039</v>
      </c>
      <c r="E520" s="6">
        <v>4191.8100590000004</v>
      </c>
      <c r="F520" s="6">
        <v>4191.8100590000004</v>
      </c>
    </row>
    <row r="521" spans="1:6" x14ac:dyDescent="0.25">
      <c r="A521" s="4">
        <v>35771</v>
      </c>
      <c r="B521" s="6">
        <v>4217.2700199999999</v>
      </c>
      <c r="C521" s="6">
        <v>4245.7900390000004</v>
      </c>
      <c r="D521" s="6">
        <v>4005.6499020000001</v>
      </c>
      <c r="E521" s="6">
        <v>4061.9099120000001</v>
      </c>
      <c r="F521" s="6">
        <v>4061.9099120000001</v>
      </c>
    </row>
    <row r="522" spans="1:6" x14ac:dyDescent="0.25">
      <c r="A522" s="4">
        <v>35778</v>
      </c>
      <c r="B522" s="6">
        <v>4072.8500979999999</v>
      </c>
      <c r="C522" s="6">
        <v>4194.7797849999997</v>
      </c>
      <c r="D522" s="6">
        <v>4028.7299800000001</v>
      </c>
      <c r="E522" s="6">
        <v>4055.3500979999999</v>
      </c>
      <c r="F522" s="6">
        <v>4055.3500979999999</v>
      </c>
    </row>
    <row r="523" spans="1:6" x14ac:dyDescent="0.25">
      <c r="A523" s="4">
        <v>35785</v>
      </c>
      <c r="B523" s="6">
        <v>4074.51001</v>
      </c>
      <c r="C523" s="6">
        <v>4146.9599609999996</v>
      </c>
      <c r="D523" s="6">
        <v>4035.0500489999999</v>
      </c>
      <c r="E523" s="6">
        <v>4132.7900390000004</v>
      </c>
      <c r="F523" s="6">
        <v>4132.7900390000004</v>
      </c>
    </row>
    <row r="524" spans="1:6" x14ac:dyDescent="0.25">
      <c r="A524" s="4">
        <v>35792</v>
      </c>
      <c r="B524" s="6">
        <v>4142.7099609999996</v>
      </c>
      <c r="C524" s="6">
        <v>4368</v>
      </c>
      <c r="D524" s="6">
        <v>4142.580078</v>
      </c>
      <c r="E524" s="6">
        <v>4364.3198240000002</v>
      </c>
      <c r="F524" s="6">
        <v>4364.3198240000002</v>
      </c>
    </row>
    <row r="525" spans="1:6" x14ac:dyDescent="0.25">
      <c r="A525" s="4">
        <v>35799</v>
      </c>
      <c r="B525" s="6">
        <v>4358.0297849999997</v>
      </c>
      <c r="C525" s="6">
        <v>4427.330078</v>
      </c>
      <c r="D525" s="6">
        <v>4229.6499020000001</v>
      </c>
      <c r="E525" s="6">
        <v>4237.75</v>
      </c>
      <c r="F525" s="6">
        <v>4237.75</v>
      </c>
    </row>
    <row r="526" spans="1:6" x14ac:dyDescent="0.25">
      <c r="A526" s="4">
        <v>35806</v>
      </c>
      <c r="B526" s="6">
        <v>4145.1401370000003</v>
      </c>
      <c r="C526" s="6">
        <v>4224.8198240000002</v>
      </c>
      <c r="D526" s="6">
        <v>4069.6499020000001</v>
      </c>
      <c r="E526" s="6">
        <v>4216.2402339999999</v>
      </c>
      <c r="F526" s="6">
        <v>4216.2402339999999</v>
      </c>
    </row>
    <row r="527" spans="1:6" x14ac:dyDescent="0.25">
      <c r="A527" s="4">
        <v>35813</v>
      </c>
      <c r="B527" s="6">
        <v>4247.0898440000001</v>
      </c>
      <c r="C527" s="6">
        <v>4332.4902339999999</v>
      </c>
      <c r="D527" s="6">
        <v>4172.4101559999999</v>
      </c>
      <c r="E527" s="6">
        <v>4222.1601559999999</v>
      </c>
      <c r="F527" s="6">
        <v>4222.1601559999999</v>
      </c>
    </row>
    <row r="528" spans="1:6" x14ac:dyDescent="0.25">
      <c r="A528" s="4">
        <v>35820</v>
      </c>
      <c r="B528" s="6">
        <v>4172.1298829999996</v>
      </c>
      <c r="C528" s="6">
        <v>4458.3398440000001</v>
      </c>
      <c r="D528" s="6">
        <v>4155.8398440000001</v>
      </c>
      <c r="E528" s="6">
        <v>4442.5297849999997</v>
      </c>
      <c r="F528" s="6">
        <v>4442.5297849999997</v>
      </c>
    </row>
    <row r="529" spans="1:6" x14ac:dyDescent="0.25">
      <c r="A529" s="4">
        <v>35827</v>
      </c>
      <c r="B529" s="6">
        <v>4481.0200199999999</v>
      </c>
      <c r="C529" s="6">
        <v>4581</v>
      </c>
      <c r="D529" s="6">
        <v>4474.2700199999999</v>
      </c>
      <c r="E529" s="6">
        <v>4536.9101559999999</v>
      </c>
      <c r="F529" s="6">
        <v>4536.9101559999999</v>
      </c>
    </row>
    <row r="530" spans="1:6" x14ac:dyDescent="0.25">
      <c r="A530" s="4">
        <v>35834</v>
      </c>
      <c r="B530" s="6">
        <v>4569.5</v>
      </c>
      <c r="C530" s="6">
        <v>4602.1601559999999</v>
      </c>
      <c r="D530" s="6">
        <v>4485.5498049999997</v>
      </c>
      <c r="E530" s="6">
        <v>4522.419922</v>
      </c>
      <c r="F530" s="6">
        <v>4522.419922</v>
      </c>
    </row>
    <row r="531" spans="1:6" x14ac:dyDescent="0.25">
      <c r="A531" s="4">
        <v>35841</v>
      </c>
      <c r="B531" s="6">
        <v>4520.6000979999999</v>
      </c>
      <c r="C531" s="6">
        <v>4637.5097660000001</v>
      </c>
      <c r="D531" s="6">
        <v>4504.8398440000001</v>
      </c>
      <c r="E531" s="6">
        <v>4583.0297849999997</v>
      </c>
      <c r="F531" s="6">
        <v>4583.0297849999997</v>
      </c>
    </row>
    <row r="532" spans="1:6" x14ac:dyDescent="0.25">
      <c r="A532" s="4">
        <v>35848</v>
      </c>
      <c r="B532" s="6">
        <v>4609.3398440000001</v>
      </c>
      <c r="C532" s="6">
        <v>4736.0898440000001</v>
      </c>
      <c r="D532" s="6">
        <v>4569.5</v>
      </c>
      <c r="E532" s="6">
        <v>4693.8598629999997</v>
      </c>
      <c r="F532" s="6">
        <v>4693.8598629999997</v>
      </c>
    </row>
    <row r="533" spans="1:6" x14ac:dyDescent="0.25">
      <c r="A533" s="4">
        <v>35855</v>
      </c>
      <c r="B533" s="6">
        <v>4696.4799800000001</v>
      </c>
      <c r="C533" s="6">
        <v>4791.4101559999999</v>
      </c>
      <c r="D533" s="6">
        <v>4612.1401370000003</v>
      </c>
      <c r="E533" s="6">
        <v>4762.7099609999996</v>
      </c>
      <c r="F533" s="6">
        <v>4762.7099609999996</v>
      </c>
    </row>
    <row r="534" spans="1:6" x14ac:dyDescent="0.25">
      <c r="A534" s="4">
        <v>35862</v>
      </c>
      <c r="B534" s="6">
        <v>4757.7001950000003</v>
      </c>
      <c r="C534" s="6">
        <v>4916.8798829999996</v>
      </c>
      <c r="D534" s="6">
        <v>4749.5600590000004</v>
      </c>
      <c r="E534" s="6">
        <v>4872.2402339999999</v>
      </c>
      <c r="F534" s="6">
        <v>4872.2402339999999</v>
      </c>
    </row>
    <row r="535" spans="1:6" x14ac:dyDescent="0.25">
      <c r="A535" s="4">
        <v>35869</v>
      </c>
      <c r="B535" s="6">
        <v>4852.8701170000004</v>
      </c>
      <c r="C535" s="6">
        <v>5055.3701170000004</v>
      </c>
      <c r="D535" s="6">
        <v>4847.1098629999997</v>
      </c>
      <c r="E535" s="6">
        <v>5045.1601559999999</v>
      </c>
      <c r="F535" s="6">
        <v>5045.1601559999999</v>
      </c>
    </row>
    <row r="536" spans="1:6" x14ac:dyDescent="0.25">
      <c r="A536" s="4">
        <v>35876</v>
      </c>
      <c r="B536" s="6">
        <v>5060.3398440000001</v>
      </c>
      <c r="C536" s="6">
        <v>5136.7900390000004</v>
      </c>
      <c r="D536" s="6">
        <v>4960.669922</v>
      </c>
      <c r="E536" s="6">
        <v>5066.8999020000001</v>
      </c>
      <c r="F536" s="6">
        <v>5066.8999020000001</v>
      </c>
    </row>
    <row r="537" spans="1:6" x14ac:dyDescent="0.25">
      <c r="A537" s="4">
        <v>35883</v>
      </c>
      <c r="B537" s="6">
        <v>5059.2900390000004</v>
      </c>
      <c r="C537" s="6">
        <v>5256.580078</v>
      </c>
      <c r="D537" s="6">
        <v>4994.5200199999999</v>
      </c>
      <c r="E537" s="6">
        <v>5254.3198240000002</v>
      </c>
      <c r="F537" s="6">
        <v>5254.3198240000002</v>
      </c>
    </row>
    <row r="538" spans="1:6" x14ac:dyDescent="0.25">
      <c r="A538" s="4">
        <v>35890</v>
      </c>
      <c r="B538" s="6">
        <v>5246.4301759999998</v>
      </c>
      <c r="C538" s="6">
        <v>5359.6801759999998</v>
      </c>
      <c r="D538" s="6">
        <v>5233.830078</v>
      </c>
      <c r="E538" s="6">
        <v>5312.25</v>
      </c>
      <c r="F538" s="6">
        <v>5312.25</v>
      </c>
    </row>
    <row r="539" spans="1:6" x14ac:dyDescent="0.25">
      <c r="A539" s="4">
        <v>35897</v>
      </c>
      <c r="B539" s="6">
        <v>5350.1601559999999</v>
      </c>
      <c r="C539" s="6">
        <v>5409.8198240000002</v>
      </c>
      <c r="D539" s="6">
        <v>5243.2597660000001</v>
      </c>
      <c r="E539" s="6">
        <v>5326.6298829999996</v>
      </c>
      <c r="F539" s="6">
        <v>5326.6298829999996</v>
      </c>
    </row>
    <row r="540" spans="1:6" x14ac:dyDescent="0.25">
      <c r="A540" s="4">
        <v>35904</v>
      </c>
      <c r="B540" s="6">
        <v>5372.8398440000001</v>
      </c>
      <c r="C540" s="6">
        <v>5436.7700199999999</v>
      </c>
      <c r="D540" s="6">
        <v>5136.7299800000001</v>
      </c>
      <c r="E540" s="6">
        <v>5144.419922</v>
      </c>
      <c r="F540" s="6">
        <v>5144.419922</v>
      </c>
    </row>
    <row r="541" spans="1:6" x14ac:dyDescent="0.25">
      <c r="A541" s="4">
        <v>35911</v>
      </c>
      <c r="B541" s="6">
        <v>5121.1401370000003</v>
      </c>
      <c r="C541" s="6">
        <v>5269.1000979999999</v>
      </c>
      <c r="D541" s="6">
        <v>4992.1201170000004</v>
      </c>
      <c r="E541" s="6">
        <v>5241.2299800000001</v>
      </c>
      <c r="F541" s="6">
        <v>5241.2299800000001</v>
      </c>
    </row>
    <row r="542" spans="1:6" x14ac:dyDescent="0.25">
      <c r="A542" s="4">
        <v>35918</v>
      </c>
      <c r="B542" s="6">
        <v>5264.25</v>
      </c>
      <c r="C542" s="6">
        <v>5357.4702150000003</v>
      </c>
      <c r="D542" s="6">
        <v>5160.1298829999996</v>
      </c>
      <c r="E542" s="6">
        <v>5270.6098629999997</v>
      </c>
      <c r="F542" s="6">
        <v>5270.6098629999997</v>
      </c>
    </row>
    <row r="543" spans="1:6" x14ac:dyDescent="0.25">
      <c r="A543" s="4">
        <v>35925</v>
      </c>
      <c r="B543" s="6">
        <v>5310.5297849999997</v>
      </c>
      <c r="C543" s="6">
        <v>5429.1098629999997</v>
      </c>
      <c r="D543" s="6">
        <v>5266.7001950000003</v>
      </c>
      <c r="E543" s="6">
        <v>5414.3100590000004</v>
      </c>
      <c r="F543" s="6">
        <v>5414.3100590000004</v>
      </c>
    </row>
    <row r="544" spans="1:6" x14ac:dyDescent="0.25">
      <c r="A544" s="4">
        <v>35932</v>
      </c>
      <c r="B544" s="6">
        <v>5384.0297849999997</v>
      </c>
      <c r="C544" s="6">
        <v>5577.3500979999999</v>
      </c>
      <c r="D544" s="6">
        <v>5329.0898440000001</v>
      </c>
      <c r="E544" s="6">
        <v>5530.1899409999996</v>
      </c>
      <c r="F544" s="6">
        <v>5530.1899409999996</v>
      </c>
    </row>
    <row r="545" spans="1:6" x14ac:dyDescent="0.25">
      <c r="A545" s="4">
        <v>35939</v>
      </c>
      <c r="B545" s="6">
        <v>5548.330078</v>
      </c>
      <c r="C545" s="6">
        <v>5671.5200199999999</v>
      </c>
      <c r="D545" s="6">
        <v>5451.4599609999996</v>
      </c>
      <c r="E545" s="6">
        <v>5556.9902339999999</v>
      </c>
      <c r="F545" s="6">
        <v>5556.9902339999999</v>
      </c>
    </row>
    <row r="546" spans="1:6" x14ac:dyDescent="0.25">
      <c r="A546" s="4">
        <v>35946</v>
      </c>
      <c r="B546" s="6">
        <v>5542.5498049999997</v>
      </c>
      <c r="C546" s="6">
        <v>5726.1298829999996</v>
      </c>
      <c r="D546" s="6">
        <v>5495.1098629999997</v>
      </c>
      <c r="E546" s="6">
        <v>5724.75</v>
      </c>
      <c r="F546" s="6">
        <v>5724.75</v>
      </c>
    </row>
    <row r="547" spans="1:6" x14ac:dyDescent="0.25">
      <c r="A547" s="4">
        <v>35953</v>
      </c>
      <c r="B547" s="6">
        <v>5761.9599609999996</v>
      </c>
      <c r="C547" s="6">
        <v>5810.0200199999999</v>
      </c>
      <c r="D547" s="6">
        <v>5623.3500979999999</v>
      </c>
      <c r="E547" s="6">
        <v>5631.3398440000001</v>
      </c>
      <c r="F547" s="6">
        <v>5631.3398440000001</v>
      </c>
    </row>
    <row r="548" spans="1:6" x14ac:dyDescent="0.25">
      <c r="A548" s="4">
        <v>35960</v>
      </c>
      <c r="B548" s="6">
        <v>5635.3901370000003</v>
      </c>
      <c r="C548" s="6">
        <v>5811.7001950000003</v>
      </c>
      <c r="D548" s="6">
        <v>5511.2700199999999</v>
      </c>
      <c r="E548" s="6">
        <v>5644.2202150000003</v>
      </c>
      <c r="F548" s="6">
        <v>5644.2202150000003</v>
      </c>
    </row>
    <row r="549" spans="1:6" x14ac:dyDescent="0.25">
      <c r="A549" s="4">
        <v>35967</v>
      </c>
      <c r="B549" s="6">
        <v>5652.5600590000004</v>
      </c>
      <c r="C549" s="6">
        <v>5899.7299800000001</v>
      </c>
      <c r="D549" s="6">
        <v>5609.5297849999997</v>
      </c>
      <c r="E549" s="6">
        <v>5870.4902339999999</v>
      </c>
      <c r="F549" s="6">
        <v>5870.4902339999999</v>
      </c>
    </row>
    <row r="550" spans="1:6" x14ac:dyDescent="0.25">
      <c r="A550" s="4">
        <v>35974</v>
      </c>
      <c r="B550" s="6">
        <v>5888.6201170000004</v>
      </c>
      <c r="C550" s="6">
        <v>5986.6298829999996</v>
      </c>
      <c r="D550" s="6">
        <v>5831.7299800000001</v>
      </c>
      <c r="E550" s="6">
        <v>5961.4501950000003</v>
      </c>
      <c r="F550" s="6">
        <v>5961.4501950000003</v>
      </c>
    </row>
    <row r="551" spans="1:6" x14ac:dyDescent="0.25">
      <c r="A551" s="4">
        <v>35981</v>
      </c>
      <c r="B551" s="6">
        <v>5985.3901370000003</v>
      </c>
      <c r="C551" s="6">
        <v>6051.3598629999997</v>
      </c>
      <c r="D551" s="6">
        <v>5901.0498049999997</v>
      </c>
      <c r="E551" s="6">
        <v>6001.2402339999999</v>
      </c>
      <c r="F551" s="6">
        <v>6001.2402339999999</v>
      </c>
    </row>
    <row r="552" spans="1:6" x14ac:dyDescent="0.25">
      <c r="A552" s="4">
        <v>35988</v>
      </c>
      <c r="B552" s="6">
        <v>6014.4301759999998</v>
      </c>
      <c r="C552" s="6">
        <v>6170.3798829999996</v>
      </c>
      <c r="D552" s="6">
        <v>6001.7797849999997</v>
      </c>
      <c r="E552" s="6">
        <v>6162.8598629999997</v>
      </c>
      <c r="F552" s="6">
        <v>6162.8598629999997</v>
      </c>
    </row>
    <row r="553" spans="1:6" x14ac:dyDescent="0.25">
      <c r="A553" s="4">
        <v>35995</v>
      </c>
      <c r="B553" s="6">
        <v>6155.2099609999996</v>
      </c>
      <c r="C553" s="6">
        <v>6224.5200199999999</v>
      </c>
      <c r="D553" s="6">
        <v>5952.8198240000002</v>
      </c>
      <c r="E553" s="6">
        <v>6040.580078</v>
      </c>
      <c r="F553" s="6">
        <v>6040.580078</v>
      </c>
    </row>
    <row r="554" spans="1:6" x14ac:dyDescent="0.25">
      <c r="A554" s="4">
        <v>36002</v>
      </c>
      <c r="B554" s="6">
        <v>6048.7099609999996</v>
      </c>
      <c r="C554" s="6">
        <v>6075.0498049999997</v>
      </c>
      <c r="D554" s="6">
        <v>5806.9599609999996</v>
      </c>
      <c r="E554" s="6">
        <v>5861.1899409999996</v>
      </c>
      <c r="F554" s="6">
        <v>5861.1899409999996</v>
      </c>
    </row>
    <row r="555" spans="1:6" x14ac:dyDescent="0.25">
      <c r="A555" s="4">
        <v>36009</v>
      </c>
      <c r="B555" s="6">
        <v>5805.0698240000002</v>
      </c>
      <c r="C555" s="6">
        <v>5816.8901370000003</v>
      </c>
      <c r="D555" s="6">
        <v>5499.4399409999996</v>
      </c>
      <c r="E555" s="6">
        <v>5598.3198240000002</v>
      </c>
      <c r="F555" s="6">
        <v>5598.3198240000002</v>
      </c>
    </row>
    <row r="556" spans="1:6" x14ac:dyDescent="0.25">
      <c r="A556" s="4">
        <v>36016</v>
      </c>
      <c r="B556" s="6">
        <v>5600.2700199999999</v>
      </c>
      <c r="C556" s="6">
        <v>5612.1601559999999</v>
      </c>
      <c r="D556" s="6">
        <v>5231.8100590000004</v>
      </c>
      <c r="E556" s="6">
        <v>5473.7202150000003</v>
      </c>
      <c r="F556" s="6">
        <v>5473.7202150000003</v>
      </c>
    </row>
    <row r="557" spans="1:6" x14ac:dyDescent="0.25">
      <c r="A557" s="4">
        <v>36023</v>
      </c>
      <c r="B557" s="6">
        <v>5404.6401370000003</v>
      </c>
      <c r="C557" s="6">
        <v>5677.1601559999999</v>
      </c>
      <c r="D557" s="6">
        <v>5156.2402339999999</v>
      </c>
      <c r="E557" s="6">
        <v>5190.6000979999999</v>
      </c>
      <c r="F557" s="6">
        <v>5190.6000979999999</v>
      </c>
    </row>
    <row r="558" spans="1:6" x14ac:dyDescent="0.25">
      <c r="A558" s="4">
        <v>36030</v>
      </c>
      <c r="B558" s="6">
        <v>5218.2900390000004</v>
      </c>
      <c r="C558" s="6">
        <v>5407.0297849999997</v>
      </c>
      <c r="D558" s="6">
        <v>4745.0600590000004</v>
      </c>
      <c r="E558" s="6">
        <v>4925.7998049999997</v>
      </c>
      <c r="F558" s="6">
        <v>4925.7998049999997</v>
      </c>
    </row>
    <row r="559" spans="1:6" x14ac:dyDescent="0.25">
      <c r="A559" s="4">
        <v>36037</v>
      </c>
      <c r="B559" s="6">
        <v>4950.7700199999999</v>
      </c>
      <c r="C559" s="6">
        <v>5013.7700199999999</v>
      </c>
      <c r="D559" s="6">
        <v>4647.8798829999996</v>
      </c>
      <c r="E559" s="6">
        <v>4864.9702150000003</v>
      </c>
      <c r="F559" s="6">
        <v>4864.9702150000003</v>
      </c>
    </row>
    <row r="560" spans="1:6" x14ac:dyDescent="0.25">
      <c r="A560" s="4">
        <v>36044</v>
      </c>
      <c r="B560" s="6">
        <v>4952.0400390000004</v>
      </c>
      <c r="C560" s="6">
        <v>5151.6801759999998</v>
      </c>
      <c r="D560" s="6">
        <v>4600.169922</v>
      </c>
      <c r="E560" s="6">
        <v>4754.6499020000001</v>
      </c>
      <c r="F560" s="6">
        <v>4754.6499020000001</v>
      </c>
    </row>
    <row r="561" spans="1:6" x14ac:dyDescent="0.25">
      <c r="A561" s="4">
        <v>36051</v>
      </c>
      <c r="B561" s="6">
        <v>4851.8198240000002</v>
      </c>
      <c r="C561" s="6">
        <v>4959.8798829999996</v>
      </c>
      <c r="D561" s="6">
        <v>4550.2700199999999</v>
      </c>
      <c r="E561" s="6">
        <v>4623.3701170000004</v>
      </c>
      <c r="F561" s="6">
        <v>4623.3701170000004</v>
      </c>
    </row>
    <row r="562" spans="1:6" x14ac:dyDescent="0.25">
      <c r="A562" s="4">
        <v>36058</v>
      </c>
      <c r="B562" s="6">
        <v>4563.2597660000001</v>
      </c>
      <c r="C562" s="6">
        <v>4864.3901370000003</v>
      </c>
      <c r="D562" s="6">
        <v>4347.6499020000001</v>
      </c>
      <c r="E562" s="6">
        <v>4584.4101559999999</v>
      </c>
      <c r="F562" s="6">
        <v>4584.4101559999999</v>
      </c>
    </row>
    <row r="563" spans="1:6" x14ac:dyDescent="0.25">
      <c r="A563" s="4">
        <v>36065</v>
      </c>
      <c r="B563" s="6">
        <v>4579.330078</v>
      </c>
      <c r="C563" s="6">
        <v>4721.7900390000004</v>
      </c>
      <c r="D563" s="6">
        <v>3855.040039</v>
      </c>
      <c r="E563" s="6">
        <v>4019.3100589999999</v>
      </c>
      <c r="F563" s="6">
        <v>4019.3100589999999</v>
      </c>
    </row>
    <row r="564" spans="1:6" x14ac:dyDescent="0.25">
      <c r="A564" s="4">
        <v>36072</v>
      </c>
      <c r="B564" s="6">
        <v>4013.0500489999999</v>
      </c>
      <c r="C564" s="6">
        <v>4279.169922</v>
      </c>
      <c r="D564" s="6">
        <v>3822.5900879999999</v>
      </c>
      <c r="E564" s="6">
        <v>3973.4399410000001</v>
      </c>
      <c r="F564" s="6">
        <v>3973.4399410000001</v>
      </c>
    </row>
    <row r="565" spans="1:6" x14ac:dyDescent="0.25">
      <c r="A565" s="4">
        <v>36079</v>
      </c>
      <c r="B565" s="6">
        <v>4075.8500979999999</v>
      </c>
      <c r="C565" s="6">
        <v>4578.4101559999999</v>
      </c>
      <c r="D565" s="6">
        <v>4075.8500979999999</v>
      </c>
      <c r="E565" s="6">
        <v>4469.1201170000004</v>
      </c>
      <c r="F565" s="6">
        <v>4469.1201170000004</v>
      </c>
    </row>
    <row r="566" spans="1:6" x14ac:dyDescent="0.25">
      <c r="A566" s="4">
        <v>36086</v>
      </c>
      <c r="B566" s="6">
        <v>4499.4599609999996</v>
      </c>
      <c r="C566" s="6">
        <v>4657.8598629999997</v>
      </c>
      <c r="D566" s="6">
        <v>4407.330078</v>
      </c>
      <c r="E566" s="6">
        <v>4480.4301759999998</v>
      </c>
      <c r="F566" s="6">
        <v>4480.4301759999998</v>
      </c>
    </row>
    <row r="567" spans="1:6" x14ac:dyDescent="0.25">
      <c r="A567" s="4">
        <v>36093</v>
      </c>
      <c r="B567" s="6">
        <v>4459.5498049999997</v>
      </c>
      <c r="C567" s="6">
        <v>4729.3500979999999</v>
      </c>
      <c r="D567" s="6">
        <v>4437.9702150000003</v>
      </c>
      <c r="E567" s="6">
        <v>4690.9902339999999</v>
      </c>
      <c r="F567" s="6">
        <v>4690.9902339999999</v>
      </c>
    </row>
    <row r="568" spans="1:6" x14ac:dyDescent="0.25">
      <c r="A568" s="4">
        <v>36100</v>
      </c>
      <c r="B568" s="6">
        <v>4717.5200199999999</v>
      </c>
      <c r="C568" s="6">
        <v>4906.9101559999999</v>
      </c>
      <c r="D568" s="6">
        <v>4691.2402339999999</v>
      </c>
      <c r="E568" s="6">
        <v>4809.7299800000001</v>
      </c>
      <c r="F568" s="6">
        <v>4809.7299800000001</v>
      </c>
    </row>
    <row r="569" spans="1:6" x14ac:dyDescent="0.25">
      <c r="A569" s="4">
        <v>36107</v>
      </c>
      <c r="B569" s="6">
        <v>4854.8100590000004</v>
      </c>
      <c r="C569" s="6">
        <v>4887.7900390000004</v>
      </c>
      <c r="D569" s="6">
        <v>4613.0898440000001</v>
      </c>
      <c r="E569" s="6">
        <v>4643.7998049999997</v>
      </c>
      <c r="F569" s="6">
        <v>4643.7998049999997</v>
      </c>
    </row>
    <row r="570" spans="1:6" x14ac:dyDescent="0.25">
      <c r="A570" s="4">
        <v>36114</v>
      </c>
      <c r="B570" s="6">
        <v>4687.6899409999996</v>
      </c>
      <c r="C570" s="6">
        <v>4926.0297849999997</v>
      </c>
      <c r="D570" s="6">
        <v>4687.1801759999998</v>
      </c>
      <c r="E570" s="6">
        <v>4911.4301759999998</v>
      </c>
      <c r="F570" s="6">
        <v>4911.4301759999998</v>
      </c>
    </row>
    <row r="571" spans="1:6" x14ac:dyDescent="0.25">
      <c r="A571" s="4">
        <v>36121</v>
      </c>
      <c r="B571" s="6">
        <v>4964.6098629999997</v>
      </c>
      <c r="C571" s="6">
        <v>5161.3500979999999</v>
      </c>
      <c r="D571" s="6">
        <v>4926.3701170000004</v>
      </c>
      <c r="E571" s="6">
        <v>5159.2099609999996</v>
      </c>
      <c r="F571" s="6">
        <v>5159.2099609999996</v>
      </c>
    </row>
    <row r="572" spans="1:6" x14ac:dyDescent="0.25">
      <c r="A572" s="4">
        <v>36128</v>
      </c>
      <c r="B572" s="6">
        <v>5135</v>
      </c>
      <c r="C572" s="6">
        <v>5174.419922</v>
      </c>
      <c r="D572" s="6">
        <v>4592.0698240000002</v>
      </c>
      <c r="E572" s="6">
        <v>4802.7597660000001</v>
      </c>
      <c r="F572" s="6">
        <v>4802.7597660000001</v>
      </c>
    </row>
    <row r="573" spans="1:6" x14ac:dyDescent="0.25">
      <c r="A573" s="4">
        <v>36135</v>
      </c>
      <c r="B573" s="6">
        <v>4830.6401370000003</v>
      </c>
      <c r="C573" s="6">
        <v>4911.4101559999999</v>
      </c>
      <c r="D573" s="6">
        <v>4495.080078</v>
      </c>
      <c r="E573" s="6">
        <v>4543.0200199999999</v>
      </c>
      <c r="F573" s="6">
        <v>4543.0200199999999</v>
      </c>
    </row>
    <row r="574" spans="1:6" x14ac:dyDescent="0.25">
      <c r="A574" s="4">
        <v>36142</v>
      </c>
      <c r="B574" s="6">
        <v>4499.1601559999999</v>
      </c>
      <c r="C574" s="6">
        <v>4750.4399409999996</v>
      </c>
      <c r="D574" s="6">
        <v>4435.9399409999996</v>
      </c>
      <c r="E574" s="6">
        <v>4666.7402339999999</v>
      </c>
      <c r="F574" s="6">
        <v>4666.7402339999999</v>
      </c>
    </row>
    <row r="575" spans="1:6" x14ac:dyDescent="0.25">
      <c r="A575" s="4">
        <v>36149</v>
      </c>
      <c r="B575" s="6">
        <v>4681.080078</v>
      </c>
      <c r="C575" s="6">
        <v>4989</v>
      </c>
      <c r="D575" s="6">
        <v>4667.2001950000003</v>
      </c>
      <c r="E575" s="6">
        <v>4978.6201170000004</v>
      </c>
      <c r="F575" s="6">
        <v>4978.6201170000004</v>
      </c>
    </row>
    <row r="576" spans="1:6" x14ac:dyDescent="0.25">
      <c r="A576" s="4">
        <v>36156</v>
      </c>
      <c r="B576" s="6">
        <v>4991.3701170000004</v>
      </c>
      <c r="C576" s="6">
        <v>5089.2299800000001</v>
      </c>
      <c r="D576" s="6">
        <v>4991.3701170000004</v>
      </c>
      <c r="E576" s="6">
        <v>5006.5698240000002</v>
      </c>
      <c r="F576" s="6">
        <v>5006.5698240000002</v>
      </c>
    </row>
    <row r="577" spans="1:6" x14ac:dyDescent="0.25">
      <c r="A577" s="4">
        <v>36163</v>
      </c>
      <c r="B577" s="6">
        <v>4978.3798829999996</v>
      </c>
      <c r="C577" s="6">
        <v>5509.2998049999997</v>
      </c>
      <c r="D577" s="6">
        <v>4962.830078</v>
      </c>
      <c r="E577" s="6">
        <v>5370.5097660000001</v>
      </c>
      <c r="F577" s="6">
        <v>5370.5097660000001</v>
      </c>
    </row>
    <row r="578" spans="1:6" x14ac:dyDescent="0.25">
      <c r="A578" s="4">
        <v>36170</v>
      </c>
      <c r="B578" s="6">
        <v>5404.4501950000003</v>
      </c>
      <c r="C578" s="6">
        <v>5485.7900390000004</v>
      </c>
      <c r="D578" s="6">
        <v>4752.8198240000002</v>
      </c>
      <c r="E578" s="6">
        <v>4973.7797849999997</v>
      </c>
      <c r="F578" s="6">
        <v>4973.7797849999997</v>
      </c>
    </row>
    <row r="579" spans="1:6" x14ac:dyDescent="0.25">
      <c r="A579" s="4">
        <v>36177</v>
      </c>
      <c r="B579" s="6">
        <v>5065.9101559999999</v>
      </c>
      <c r="C579" s="6">
        <v>5234.2202150000003</v>
      </c>
      <c r="D579" s="6">
        <v>4970.080078</v>
      </c>
      <c r="E579" s="6">
        <v>5008.2099609999996</v>
      </c>
      <c r="F579" s="6">
        <v>5008.2099609999996</v>
      </c>
    </row>
    <row r="580" spans="1:6" x14ac:dyDescent="0.25">
      <c r="A580" s="4">
        <v>36184</v>
      </c>
      <c r="B580" s="6">
        <v>4979.8798829999996</v>
      </c>
      <c r="C580" s="6">
        <v>5196.6000979999999</v>
      </c>
      <c r="D580" s="6">
        <v>4880.7299800000001</v>
      </c>
      <c r="E580" s="6">
        <v>5180.2900390000004</v>
      </c>
      <c r="F580" s="6">
        <v>5180.2900390000004</v>
      </c>
    </row>
    <row r="581" spans="1:6" x14ac:dyDescent="0.25">
      <c r="A581" s="4">
        <v>36191</v>
      </c>
      <c r="B581" s="6">
        <v>5205.8999020000001</v>
      </c>
      <c r="C581" s="6">
        <v>5292.7402339999999</v>
      </c>
      <c r="D581" s="6">
        <v>4981.6899409999996</v>
      </c>
      <c r="E581" s="6">
        <v>5097.4799800000001</v>
      </c>
      <c r="F581" s="6">
        <v>5097.4799800000001</v>
      </c>
    </row>
    <row r="582" spans="1:6" x14ac:dyDescent="0.25">
      <c r="A582" s="4">
        <v>36198</v>
      </c>
      <c r="B582" s="6">
        <v>5127.4599609999996</v>
      </c>
      <c r="C582" s="6">
        <v>5174.25</v>
      </c>
      <c r="D582" s="6">
        <v>4743.4599609999996</v>
      </c>
      <c r="E582" s="6">
        <v>4896.7402339999999</v>
      </c>
      <c r="F582" s="6">
        <v>4896.7402339999999</v>
      </c>
    </row>
    <row r="583" spans="1:6" x14ac:dyDescent="0.25">
      <c r="A583" s="4">
        <v>36205</v>
      </c>
      <c r="B583" s="6">
        <v>4871.5200199999999</v>
      </c>
      <c r="C583" s="6">
        <v>4950.1201170000004</v>
      </c>
      <c r="D583" s="6">
        <v>4771.4301759999998</v>
      </c>
      <c r="E583" s="6">
        <v>4823.2597660000001</v>
      </c>
      <c r="F583" s="6">
        <v>4823.2597660000001</v>
      </c>
    </row>
    <row r="584" spans="1:6" x14ac:dyDescent="0.25">
      <c r="A584" s="4">
        <v>36212</v>
      </c>
      <c r="B584" s="6">
        <v>4870.669922</v>
      </c>
      <c r="C584" s="6">
        <v>5083.4501950000003</v>
      </c>
      <c r="D584" s="6">
        <v>4821.9301759999998</v>
      </c>
      <c r="E584" s="6">
        <v>4903.9599609999996</v>
      </c>
      <c r="F584" s="6">
        <v>4903.9599609999996</v>
      </c>
    </row>
    <row r="585" spans="1:6" x14ac:dyDescent="0.25">
      <c r="A585" s="4">
        <v>36219</v>
      </c>
      <c r="B585" s="6">
        <v>4929.0297849999997</v>
      </c>
      <c r="C585" s="6">
        <v>4956.0898440000001</v>
      </c>
      <c r="D585" s="6">
        <v>4601.0698240000002</v>
      </c>
      <c r="E585" s="6">
        <v>4840.8100590000004</v>
      </c>
      <c r="F585" s="6">
        <v>4840.8100590000004</v>
      </c>
    </row>
    <row r="586" spans="1:6" x14ac:dyDescent="0.25">
      <c r="A586" s="4">
        <v>36226</v>
      </c>
      <c r="B586" s="6">
        <v>4876.6098629999997</v>
      </c>
      <c r="C586" s="6">
        <v>5099.7700199999999</v>
      </c>
      <c r="D586" s="6">
        <v>4696.0097660000001</v>
      </c>
      <c r="E586" s="6">
        <v>5031.0600590000004</v>
      </c>
      <c r="F586" s="6">
        <v>5031.0600590000004</v>
      </c>
    </row>
    <row r="587" spans="1:6" x14ac:dyDescent="0.25">
      <c r="A587" s="4">
        <v>36233</v>
      </c>
      <c r="B587" s="6">
        <v>5034.9101559999999</v>
      </c>
      <c r="C587" s="6">
        <v>5162.7402339999999</v>
      </c>
      <c r="D587" s="6">
        <v>4980.830078</v>
      </c>
      <c r="E587" s="6">
        <v>5108.75</v>
      </c>
      <c r="F587" s="6">
        <v>5108.75</v>
      </c>
    </row>
    <row r="588" spans="1:6" x14ac:dyDescent="0.25">
      <c r="A588" s="4">
        <v>36240</v>
      </c>
      <c r="B588" s="6">
        <v>5080.2299800000001</v>
      </c>
      <c r="C588" s="6">
        <v>5080.2299800000001</v>
      </c>
      <c r="D588" s="6">
        <v>4732.0400390000004</v>
      </c>
      <c r="E588" s="6">
        <v>4799.5898440000001</v>
      </c>
      <c r="F588" s="6">
        <v>4799.5898440000001</v>
      </c>
    </row>
    <row r="589" spans="1:6" x14ac:dyDescent="0.25">
      <c r="A589" s="4">
        <v>36247</v>
      </c>
      <c r="B589" s="6">
        <v>4803.6401370000003</v>
      </c>
      <c r="C589" s="6">
        <v>4916.8999020000001</v>
      </c>
      <c r="D589" s="6">
        <v>4768.7700199999999</v>
      </c>
      <c r="E589" s="6">
        <v>4901.8100590000004</v>
      </c>
      <c r="F589" s="6">
        <v>4901.8100590000004</v>
      </c>
    </row>
    <row r="590" spans="1:6" x14ac:dyDescent="0.25">
      <c r="A590" s="4">
        <v>36254</v>
      </c>
      <c r="B590" s="6">
        <v>4966.7797849999997</v>
      </c>
      <c r="C590" s="6">
        <v>5178.8901370000003</v>
      </c>
      <c r="D590" s="6">
        <v>4927.3999020000001</v>
      </c>
      <c r="E590" s="6">
        <v>5133.919922</v>
      </c>
      <c r="F590" s="6">
        <v>5133.919922</v>
      </c>
    </row>
    <row r="591" spans="1:6" x14ac:dyDescent="0.25">
      <c r="A591" s="4">
        <v>36261</v>
      </c>
      <c r="B591" s="6">
        <v>5101.4399409999996</v>
      </c>
      <c r="C591" s="6">
        <v>5233.0200199999999</v>
      </c>
      <c r="D591" s="6">
        <v>5064.6298829999996</v>
      </c>
      <c r="E591" s="6">
        <v>5143.0200199999999</v>
      </c>
      <c r="F591" s="6">
        <v>5143.0200199999999</v>
      </c>
    </row>
    <row r="592" spans="1:6" x14ac:dyDescent="0.25">
      <c r="A592" s="4">
        <v>36268</v>
      </c>
      <c r="B592" s="6">
        <v>5147.7202150000003</v>
      </c>
      <c r="C592" s="6">
        <v>5266.7299800000001</v>
      </c>
      <c r="D592" s="6">
        <v>5082.2099609999996</v>
      </c>
      <c r="E592" s="6">
        <v>5187.8901370000003</v>
      </c>
      <c r="F592" s="6">
        <v>5187.8901370000003</v>
      </c>
    </row>
    <row r="593" spans="1:6" x14ac:dyDescent="0.25">
      <c r="A593" s="4">
        <v>36275</v>
      </c>
      <c r="B593" s="6">
        <v>5193.8500979999999</v>
      </c>
      <c r="C593" s="6">
        <v>5403.2597660000001</v>
      </c>
      <c r="D593" s="6">
        <v>5193.8500979999999</v>
      </c>
      <c r="E593" s="6">
        <v>5360.4399409999996</v>
      </c>
      <c r="F593" s="6">
        <v>5360.4399409999996</v>
      </c>
    </row>
    <row r="594" spans="1:6" x14ac:dyDescent="0.25">
      <c r="A594" s="4">
        <v>36282</v>
      </c>
      <c r="B594" s="6">
        <v>5370.3901370000003</v>
      </c>
      <c r="C594" s="6">
        <v>5452.8701170000004</v>
      </c>
      <c r="D594" s="6">
        <v>5235.5200199999999</v>
      </c>
      <c r="E594" s="6">
        <v>5276.5</v>
      </c>
      <c r="F594" s="6">
        <v>5276.5</v>
      </c>
    </row>
    <row r="595" spans="1:6" x14ac:dyDescent="0.25">
      <c r="A595" s="4">
        <v>36289</v>
      </c>
      <c r="B595" s="6">
        <v>5299.4101559999999</v>
      </c>
      <c r="C595" s="6">
        <v>5322.6098629999997</v>
      </c>
      <c r="D595" s="6">
        <v>5173.2001950000003</v>
      </c>
      <c r="E595" s="6">
        <v>5183.4902339999999</v>
      </c>
      <c r="F595" s="6">
        <v>5183.4902339999999</v>
      </c>
    </row>
    <row r="596" spans="1:6" x14ac:dyDescent="0.25">
      <c r="A596" s="4">
        <v>36296</v>
      </c>
      <c r="B596" s="6">
        <v>5166.2998049999997</v>
      </c>
      <c r="C596" s="6">
        <v>5273.0698240000002</v>
      </c>
      <c r="D596" s="6">
        <v>5090.3901370000003</v>
      </c>
      <c r="E596" s="6">
        <v>5253.7700199999999</v>
      </c>
      <c r="F596" s="6">
        <v>5253.7700199999999</v>
      </c>
    </row>
    <row r="597" spans="1:6" x14ac:dyDescent="0.25">
      <c r="A597" s="4">
        <v>36303</v>
      </c>
      <c r="B597" s="6">
        <v>5216.3798829999996</v>
      </c>
      <c r="C597" s="6">
        <v>5218.6098629999997</v>
      </c>
      <c r="D597" s="6">
        <v>5000.330078</v>
      </c>
      <c r="E597" s="6">
        <v>5070.9799800000001</v>
      </c>
      <c r="F597" s="6">
        <v>5070.9799800000001</v>
      </c>
    </row>
    <row r="598" spans="1:6" x14ac:dyDescent="0.25">
      <c r="A598" s="4">
        <v>36310</v>
      </c>
      <c r="B598" s="6">
        <v>5114.7099609999996</v>
      </c>
      <c r="C598" s="6">
        <v>5125.2797849999997</v>
      </c>
      <c r="D598" s="6">
        <v>4969.5698240000002</v>
      </c>
      <c r="E598" s="6">
        <v>5124.1298829999996</v>
      </c>
      <c r="F598" s="6">
        <v>5124.1298829999996</v>
      </c>
    </row>
    <row r="599" spans="1:6" x14ac:dyDescent="0.25">
      <c r="A599" s="4">
        <v>36317</v>
      </c>
      <c r="B599" s="6">
        <v>5138.8999020000001</v>
      </c>
      <c r="C599" s="6">
        <v>5303.7797849999997</v>
      </c>
      <c r="D599" s="6">
        <v>5090.0698240000002</v>
      </c>
      <c r="E599" s="6">
        <v>5296.0097660000001</v>
      </c>
      <c r="F599" s="6">
        <v>5296.0097660000001</v>
      </c>
    </row>
    <row r="600" spans="1:6" x14ac:dyDescent="0.25">
      <c r="A600" s="4">
        <v>36324</v>
      </c>
      <c r="B600" s="6">
        <v>5271.6298829999996</v>
      </c>
      <c r="C600" s="6">
        <v>5506.25</v>
      </c>
      <c r="D600" s="6">
        <v>5237.2402339999999</v>
      </c>
      <c r="E600" s="6">
        <v>5337.1899409999996</v>
      </c>
      <c r="F600" s="6">
        <v>5337.1899409999996</v>
      </c>
    </row>
    <row r="601" spans="1:6" x14ac:dyDescent="0.25">
      <c r="A601" s="4">
        <v>36331</v>
      </c>
      <c r="B601" s="6">
        <v>5366.2797849999997</v>
      </c>
      <c r="C601" s="6">
        <v>5499.1601559999999</v>
      </c>
      <c r="D601" s="6">
        <v>5287.2700199999999</v>
      </c>
      <c r="E601" s="6">
        <v>5301.2099609999996</v>
      </c>
      <c r="F601" s="6">
        <v>5301.2099609999996</v>
      </c>
    </row>
    <row r="602" spans="1:6" x14ac:dyDescent="0.25">
      <c r="A602" s="4">
        <v>36338</v>
      </c>
      <c r="B602" s="6">
        <v>5319.8798829999996</v>
      </c>
      <c r="C602" s="6">
        <v>5521.7001950000003</v>
      </c>
      <c r="D602" s="6">
        <v>5283.7299800000001</v>
      </c>
      <c r="E602" s="6">
        <v>5519.0498049999997</v>
      </c>
      <c r="F602" s="6">
        <v>5519.0498049999997</v>
      </c>
    </row>
    <row r="603" spans="1:6" x14ac:dyDescent="0.25">
      <c r="A603" s="4">
        <v>36345</v>
      </c>
      <c r="B603" s="6">
        <v>5533.2001950000003</v>
      </c>
      <c r="C603" s="6">
        <v>5666.2597660000001</v>
      </c>
      <c r="D603" s="6">
        <v>5528.8500979999999</v>
      </c>
      <c r="E603" s="6">
        <v>5638.9501950000003</v>
      </c>
      <c r="F603" s="6">
        <v>5638.9501950000003</v>
      </c>
    </row>
    <row r="604" spans="1:6" x14ac:dyDescent="0.25">
      <c r="A604" s="4">
        <v>36352</v>
      </c>
      <c r="B604" s="6">
        <v>5662.0698240000002</v>
      </c>
      <c r="C604" s="6">
        <v>5686.5498049999997</v>
      </c>
      <c r="D604" s="6">
        <v>5553.419922</v>
      </c>
      <c r="E604" s="6">
        <v>5619.9399409999996</v>
      </c>
      <c r="F604" s="6">
        <v>5619.9399409999996</v>
      </c>
    </row>
    <row r="605" spans="1:6" x14ac:dyDescent="0.25">
      <c r="A605" s="4">
        <v>36359</v>
      </c>
      <c r="B605" s="6">
        <v>5632.9902339999999</v>
      </c>
      <c r="C605" s="6">
        <v>5654.8500979999999</v>
      </c>
      <c r="D605" s="6">
        <v>5297.8598629999997</v>
      </c>
      <c r="E605" s="6">
        <v>5310.6298829999996</v>
      </c>
      <c r="F605" s="6">
        <v>5310.6298829999996</v>
      </c>
    </row>
    <row r="606" spans="1:6" x14ac:dyDescent="0.25">
      <c r="A606" s="4">
        <v>36366</v>
      </c>
      <c r="B606" s="6">
        <v>5318.2597660000001</v>
      </c>
      <c r="C606" s="6">
        <v>5330.0200199999999</v>
      </c>
      <c r="D606" s="6">
        <v>5035.2001950000003</v>
      </c>
      <c r="E606" s="6">
        <v>5101.8701170000004</v>
      </c>
      <c r="F606" s="6">
        <v>5101.8701170000004</v>
      </c>
    </row>
    <row r="607" spans="1:6" x14ac:dyDescent="0.25">
      <c r="A607" s="4">
        <v>36373</v>
      </c>
      <c r="B607" s="6">
        <v>5088.6499020000001</v>
      </c>
      <c r="C607" s="6">
        <v>5149.1000979999999</v>
      </c>
      <c r="D607" s="6">
        <v>4948.080078</v>
      </c>
      <c r="E607" s="6">
        <v>5010.4702150000003</v>
      </c>
      <c r="F607" s="6">
        <v>5010.4702150000003</v>
      </c>
    </row>
    <row r="608" spans="1:6" x14ac:dyDescent="0.25">
      <c r="A608" s="4">
        <v>36380</v>
      </c>
      <c r="B608" s="6">
        <v>5001.330078</v>
      </c>
      <c r="C608" s="6">
        <v>5225.2202150000003</v>
      </c>
      <c r="D608" s="6">
        <v>4975.1499020000001</v>
      </c>
      <c r="E608" s="6">
        <v>5219.4301759999998</v>
      </c>
      <c r="F608" s="6">
        <v>5219.4301759999998</v>
      </c>
    </row>
    <row r="609" spans="1:6" x14ac:dyDescent="0.25">
      <c r="A609" s="4">
        <v>36387</v>
      </c>
      <c r="B609" s="6">
        <v>5241.5698240000002</v>
      </c>
      <c r="C609" s="6">
        <v>5301.4902339999999</v>
      </c>
      <c r="D609" s="6">
        <v>5165.8100590000004</v>
      </c>
      <c r="E609" s="6">
        <v>5254.1401370000003</v>
      </c>
      <c r="F609" s="6">
        <v>5254.1401370000003</v>
      </c>
    </row>
    <row r="610" spans="1:6" x14ac:dyDescent="0.25">
      <c r="A610" s="4">
        <v>36394</v>
      </c>
      <c r="B610" s="6">
        <v>5267.2900390000004</v>
      </c>
      <c r="C610" s="6">
        <v>5455.8398440000001</v>
      </c>
      <c r="D610" s="6">
        <v>5267.2900390000004</v>
      </c>
      <c r="E610" s="6">
        <v>5420.3598629999997</v>
      </c>
      <c r="F610" s="6">
        <v>5420.3598629999997</v>
      </c>
    </row>
    <row r="611" spans="1:6" x14ac:dyDescent="0.25">
      <c r="A611" s="4">
        <v>36401</v>
      </c>
      <c r="B611" s="6">
        <v>5414.419922</v>
      </c>
      <c r="C611" s="6">
        <v>5425.3901370000003</v>
      </c>
      <c r="D611" s="6">
        <v>5184.0097660000001</v>
      </c>
      <c r="E611" s="6">
        <v>5336.2202150000003</v>
      </c>
      <c r="F611" s="6">
        <v>5336.2202150000003</v>
      </c>
    </row>
    <row r="612" spans="1:6" x14ac:dyDescent="0.25">
      <c r="A612" s="4">
        <v>36408</v>
      </c>
      <c r="B612" s="6">
        <v>5343.7001950000003</v>
      </c>
      <c r="C612" s="6">
        <v>5522.4101559999999</v>
      </c>
      <c r="D612" s="6">
        <v>5329.7900390000004</v>
      </c>
      <c r="E612" s="6">
        <v>5483.9501950000003</v>
      </c>
      <c r="F612" s="6">
        <v>5483.9501950000003</v>
      </c>
    </row>
    <row r="613" spans="1:6" x14ac:dyDescent="0.25">
      <c r="A613" s="4">
        <v>36415</v>
      </c>
      <c r="B613" s="6">
        <v>5489.6000979999999</v>
      </c>
      <c r="C613" s="6">
        <v>5530.7597660000001</v>
      </c>
      <c r="D613" s="6">
        <v>5290.3198240000002</v>
      </c>
      <c r="E613" s="6">
        <v>5303.9399409999996</v>
      </c>
      <c r="F613" s="6">
        <v>5303.9399409999996</v>
      </c>
    </row>
    <row r="614" spans="1:6" x14ac:dyDescent="0.25">
      <c r="A614" s="4">
        <v>36422</v>
      </c>
      <c r="B614" s="6">
        <v>5327.8398440000001</v>
      </c>
      <c r="C614" s="6">
        <v>5384.5200199999999</v>
      </c>
      <c r="D614" s="6">
        <v>5163.2099609999996</v>
      </c>
      <c r="E614" s="6">
        <v>5186.5297849999997</v>
      </c>
      <c r="F614" s="6">
        <v>5186.5297849999997</v>
      </c>
    </row>
    <row r="615" spans="1:6" x14ac:dyDescent="0.25">
      <c r="A615" s="4">
        <v>36429</v>
      </c>
      <c r="B615" s="6">
        <v>5207.6601559999999</v>
      </c>
      <c r="C615" s="6">
        <v>5261.8500979999999</v>
      </c>
      <c r="D615" s="6">
        <v>5069.8701170000004</v>
      </c>
      <c r="E615" s="6">
        <v>5124.5498049999997</v>
      </c>
      <c r="F615" s="6">
        <v>5124.5498049999997</v>
      </c>
    </row>
    <row r="616" spans="1:6" x14ac:dyDescent="0.25">
      <c r="A616" s="4">
        <v>36436</v>
      </c>
      <c r="B616" s="6">
        <v>5134.9702150000003</v>
      </c>
      <c r="C616" s="6">
        <v>5439.5297849999997</v>
      </c>
      <c r="D616" s="6">
        <v>5115.0898440000001</v>
      </c>
      <c r="E616" s="6">
        <v>5419.2597660000001</v>
      </c>
      <c r="F616" s="6">
        <v>5419.2597660000001</v>
      </c>
    </row>
    <row r="617" spans="1:6" x14ac:dyDescent="0.25">
      <c r="A617" s="4">
        <v>36443</v>
      </c>
      <c r="B617" s="6">
        <v>5453.080078</v>
      </c>
      <c r="C617" s="6">
        <v>5453.7700199999999</v>
      </c>
      <c r="D617" s="6">
        <v>5101.8901370000003</v>
      </c>
      <c r="E617" s="6">
        <v>5184.2299800000001</v>
      </c>
      <c r="F617" s="6">
        <v>5184.2299800000001</v>
      </c>
    </row>
    <row r="618" spans="1:6" x14ac:dyDescent="0.25">
      <c r="A618" s="4">
        <v>36450</v>
      </c>
      <c r="B618" s="6">
        <v>5160.7998049999997</v>
      </c>
      <c r="C618" s="6">
        <v>5362.0097660000001</v>
      </c>
      <c r="D618" s="6">
        <v>5093.8398440000001</v>
      </c>
      <c r="E618" s="6">
        <v>5357.75</v>
      </c>
      <c r="F618" s="6">
        <v>5357.75</v>
      </c>
    </row>
    <row r="619" spans="1:6" x14ac:dyDescent="0.25">
      <c r="A619" s="4">
        <v>36457</v>
      </c>
      <c r="B619" s="6">
        <v>5356.7001950000003</v>
      </c>
      <c r="C619" s="6">
        <v>5557.9101559999999</v>
      </c>
      <c r="D619" s="6">
        <v>5300.7900390000004</v>
      </c>
      <c r="E619" s="6">
        <v>5525.3999020000001</v>
      </c>
      <c r="F619" s="6">
        <v>5525.3999020000001</v>
      </c>
    </row>
    <row r="620" spans="1:6" x14ac:dyDescent="0.25">
      <c r="A620" s="4">
        <v>36464</v>
      </c>
      <c r="B620" s="6">
        <v>5518.7402339999999</v>
      </c>
      <c r="C620" s="6">
        <v>5680.669922</v>
      </c>
      <c r="D620" s="6">
        <v>5474.1201170000004</v>
      </c>
      <c r="E620" s="6">
        <v>5658.1000979999999</v>
      </c>
      <c r="F620" s="6">
        <v>5658.1000979999999</v>
      </c>
    </row>
    <row r="621" spans="1:6" x14ac:dyDescent="0.25">
      <c r="A621" s="4">
        <v>36471</v>
      </c>
      <c r="B621" s="6">
        <v>5628.7402339999999</v>
      </c>
      <c r="C621" s="6">
        <v>5824.2998049999997</v>
      </c>
      <c r="D621" s="6">
        <v>5613.9501950000003</v>
      </c>
      <c r="E621" s="6">
        <v>5791.0498049999997</v>
      </c>
      <c r="F621" s="6">
        <v>5791.0498049999997</v>
      </c>
    </row>
    <row r="622" spans="1:6" x14ac:dyDescent="0.25">
      <c r="A622" s="4">
        <v>36478</v>
      </c>
      <c r="B622" s="6">
        <v>5792.4501950000003</v>
      </c>
      <c r="C622" s="6">
        <v>6032.669922</v>
      </c>
      <c r="D622" s="6">
        <v>5792.4501950000003</v>
      </c>
      <c r="E622" s="6">
        <v>5955.9702150000003</v>
      </c>
      <c r="F622" s="6">
        <v>5955.9702150000003</v>
      </c>
    </row>
    <row r="623" spans="1:6" x14ac:dyDescent="0.25">
      <c r="A623" s="4">
        <v>36485</v>
      </c>
      <c r="B623" s="6">
        <v>5951.7001950000003</v>
      </c>
      <c r="C623" s="6">
        <v>6023.0097660000001</v>
      </c>
      <c r="D623" s="6">
        <v>5765.3598629999997</v>
      </c>
      <c r="E623" s="6">
        <v>5958.0698240000002</v>
      </c>
      <c r="F623" s="6">
        <v>5958.0698240000002</v>
      </c>
    </row>
    <row r="624" spans="1:6" x14ac:dyDescent="0.25">
      <c r="A624" s="4">
        <v>36492</v>
      </c>
      <c r="B624" s="6">
        <v>5953.7797849999997</v>
      </c>
      <c r="C624" s="6">
        <v>6127.1201170000004</v>
      </c>
      <c r="D624" s="6">
        <v>5808.9501950000003</v>
      </c>
      <c r="E624" s="6">
        <v>6119.169922</v>
      </c>
      <c r="F624" s="6">
        <v>6119.169922</v>
      </c>
    </row>
    <row r="625" spans="1:6" x14ac:dyDescent="0.25">
      <c r="A625" s="4">
        <v>36499</v>
      </c>
      <c r="B625" s="6">
        <v>6126.7202150000003</v>
      </c>
      <c r="C625" s="6">
        <v>6188.6801759999998</v>
      </c>
      <c r="D625" s="6">
        <v>6051.5698240000002</v>
      </c>
      <c r="E625" s="6">
        <v>6097.8999020000001</v>
      </c>
      <c r="F625" s="6">
        <v>6097.8999020000001</v>
      </c>
    </row>
    <row r="626" spans="1:6" x14ac:dyDescent="0.25">
      <c r="A626" s="4">
        <v>36506</v>
      </c>
      <c r="B626" s="6">
        <v>6106.2099609999996</v>
      </c>
      <c r="C626" s="6">
        <v>6443.0498049999997</v>
      </c>
      <c r="D626" s="6">
        <v>6078.0097660000001</v>
      </c>
      <c r="E626" s="6">
        <v>6353.8999020000001</v>
      </c>
      <c r="F626" s="6">
        <v>6353.8999020000001</v>
      </c>
    </row>
    <row r="627" spans="1:6" x14ac:dyDescent="0.25">
      <c r="A627" s="4">
        <v>36513</v>
      </c>
      <c r="B627" s="6">
        <v>6358.4799800000001</v>
      </c>
      <c r="C627" s="6">
        <v>6798.1899409999996</v>
      </c>
      <c r="D627" s="6">
        <v>6296.8999020000001</v>
      </c>
      <c r="E627" s="6">
        <v>6782.3901370000003</v>
      </c>
      <c r="F627" s="6">
        <v>6782.3901370000003</v>
      </c>
    </row>
    <row r="628" spans="1:6" x14ac:dyDescent="0.25">
      <c r="A628" s="4">
        <v>36520</v>
      </c>
      <c r="B628" s="6">
        <v>6784.3701170000004</v>
      </c>
      <c r="C628" s="6">
        <v>6992.919922</v>
      </c>
      <c r="D628" s="6">
        <v>6762.1098629999997</v>
      </c>
      <c r="E628" s="6">
        <v>6958.1401370000003</v>
      </c>
      <c r="F628" s="6">
        <v>6958.1401370000003</v>
      </c>
    </row>
    <row r="629" spans="1:6" x14ac:dyDescent="0.25">
      <c r="A629" s="4">
        <v>36527</v>
      </c>
      <c r="B629" s="6">
        <v>6961.7202150000003</v>
      </c>
      <c r="C629" s="6">
        <v>7159.330078</v>
      </c>
      <c r="D629" s="6">
        <v>6388.9101559999999</v>
      </c>
      <c r="E629" s="6">
        <v>6780.9599609999996</v>
      </c>
      <c r="F629" s="6">
        <v>6780.9599609999996</v>
      </c>
    </row>
    <row r="630" spans="1:6" x14ac:dyDescent="0.25">
      <c r="A630" s="4">
        <v>36534</v>
      </c>
      <c r="B630" s="6">
        <v>6785.4702150000003</v>
      </c>
      <c r="C630" s="6">
        <v>7207.4501950000003</v>
      </c>
      <c r="D630" s="6">
        <v>6783.2202150000003</v>
      </c>
      <c r="E630" s="6">
        <v>7173.2202150000003</v>
      </c>
      <c r="F630" s="6">
        <v>7173.2202150000003</v>
      </c>
    </row>
    <row r="631" spans="1:6" x14ac:dyDescent="0.25">
      <c r="A631" s="4">
        <v>36541</v>
      </c>
      <c r="B631" s="6">
        <v>7177.4799800000001</v>
      </c>
      <c r="C631" s="6">
        <v>7306.4799800000001</v>
      </c>
      <c r="D631" s="6">
        <v>6939.9399409999996</v>
      </c>
      <c r="E631" s="6">
        <v>6992.75</v>
      </c>
      <c r="F631" s="6">
        <v>6992.75</v>
      </c>
    </row>
    <row r="632" spans="1:6" x14ac:dyDescent="0.25">
      <c r="A632" s="4">
        <v>36548</v>
      </c>
      <c r="B632" s="6">
        <v>6987.5898440000001</v>
      </c>
      <c r="C632" s="6">
        <v>7214.580078</v>
      </c>
      <c r="D632" s="6">
        <v>6809.6401370000003</v>
      </c>
      <c r="E632" s="6">
        <v>7066.6000979999999</v>
      </c>
      <c r="F632" s="6">
        <v>7066.6000979999999</v>
      </c>
    </row>
    <row r="633" spans="1:6" x14ac:dyDescent="0.25">
      <c r="A633" s="4">
        <v>36555</v>
      </c>
      <c r="B633" s="6">
        <v>7054.2402339999999</v>
      </c>
      <c r="C633" s="6">
        <v>7491.7900390000004</v>
      </c>
      <c r="D633" s="6">
        <v>6816.5400390000004</v>
      </c>
      <c r="E633" s="6">
        <v>7444.6098629999997</v>
      </c>
      <c r="F633" s="6">
        <v>7444.6098629999997</v>
      </c>
    </row>
    <row r="634" spans="1:6" x14ac:dyDescent="0.25">
      <c r="A634" s="4">
        <v>36562</v>
      </c>
      <c r="B634" s="6">
        <v>7450.7900390000004</v>
      </c>
      <c r="C634" s="6">
        <v>7812.0898440000001</v>
      </c>
      <c r="D634" s="6">
        <v>7263.1899409999996</v>
      </c>
      <c r="E634" s="6">
        <v>7611.5498049999997</v>
      </c>
      <c r="F634" s="6">
        <v>7611.5498049999997</v>
      </c>
    </row>
    <row r="635" spans="1:6" x14ac:dyDescent="0.25">
      <c r="A635" s="4">
        <v>36569</v>
      </c>
      <c r="B635" s="6">
        <v>7569.0097660000001</v>
      </c>
      <c r="C635" s="6">
        <v>7699.9702150000003</v>
      </c>
      <c r="D635" s="6">
        <v>7342.6499020000001</v>
      </c>
      <c r="E635" s="6">
        <v>7573.7797849999997</v>
      </c>
      <c r="F635" s="6">
        <v>7573.7797849999997</v>
      </c>
    </row>
    <row r="636" spans="1:6" x14ac:dyDescent="0.25">
      <c r="A636" s="4">
        <v>36576</v>
      </c>
      <c r="B636" s="6">
        <v>7568.3398440000001</v>
      </c>
      <c r="C636" s="6">
        <v>7813.2001950000003</v>
      </c>
      <c r="D636" s="6">
        <v>7447.7099609999996</v>
      </c>
      <c r="E636" s="6">
        <v>7738.6801759999998</v>
      </c>
      <c r="F636" s="6">
        <v>7738.6801759999998</v>
      </c>
    </row>
    <row r="637" spans="1:6" x14ac:dyDescent="0.25">
      <c r="A637" s="4">
        <v>36583</v>
      </c>
      <c r="B637" s="6">
        <v>7732.8999020000001</v>
      </c>
      <c r="C637" s="6">
        <v>8022.4799800000001</v>
      </c>
      <c r="D637" s="6">
        <v>7492.2299800000001</v>
      </c>
      <c r="E637" s="6">
        <v>7960.0297849999997</v>
      </c>
      <c r="F637" s="6">
        <v>7960.0297849999997</v>
      </c>
    </row>
    <row r="638" spans="1:6" x14ac:dyDescent="0.25">
      <c r="A638" s="4">
        <v>36590</v>
      </c>
      <c r="B638" s="6">
        <v>7960.0898440000001</v>
      </c>
      <c r="C638" s="6">
        <v>8136.1601559999999</v>
      </c>
      <c r="D638" s="6">
        <v>7877.1899409999996</v>
      </c>
      <c r="E638" s="6">
        <v>7975.9501950000003</v>
      </c>
      <c r="F638" s="6">
        <v>7975.9501950000003</v>
      </c>
    </row>
    <row r="639" spans="1:6" x14ac:dyDescent="0.25">
      <c r="A639" s="4">
        <v>36597</v>
      </c>
      <c r="B639" s="6">
        <v>7977.0600590000004</v>
      </c>
      <c r="C639" s="6">
        <v>7991.0698240000002</v>
      </c>
      <c r="D639" s="6">
        <v>7411.7597660000001</v>
      </c>
      <c r="E639" s="6">
        <v>7710.919922</v>
      </c>
      <c r="F639" s="6">
        <v>7710.919922</v>
      </c>
    </row>
    <row r="640" spans="1:6" x14ac:dyDescent="0.25">
      <c r="A640" s="4">
        <v>36604</v>
      </c>
      <c r="B640" s="6">
        <v>7716.2402339999999</v>
      </c>
      <c r="C640" s="6">
        <v>7949.7202150000003</v>
      </c>
      <c r="D640" s="6">
        <v>7677.080078</v>
      </c>
      <c r="E640" s="6">
        <v>7932.419922</v>
      </c>
      <c r="F640" s="6">
        <v>7932.419922</v>
      </c>
    </row>
    <row r="641" spans="1:6" x14ac:dyDescent="0.25">
      <c r="A641" s="4">
        <v>36611</v>
      </c>
      <c r="B641" s="6">
        <v>7932.7099609999996</v>
      </c>
      <c r="C641" s="6">
        <v>8031.2099609999996</v>
      </c>
      <c r="D641" s="6">
        <v>7522.7001950000003</v>
      </c>
      <c r="E641" s="6">
        <v>7599.3901370000003</v>
      </c>
      <c r="F641" s="6">
        <v>7599.3901370000003</v>
      </c>
    </row>
    <row r="642" spans="1:6" x14ac:dyDescent="0.25">
      <c r="A642" s="4">
        <v>36618</v>
      </c>
      <c r="B642" s="6">
        <v>7599.7797849999997</v>
      </c>
      <c r="C642" s="6">
        <v>7641.5297849999997</v>
      </c>
      <c r="D642" s="6">
        <v>7205.8598629999997</v>
      </c>
      <c r="E642" s="6">
        <v>7522.2001950000003</v>
      </c>
      <c r="F642" s="6">
        <v>7522.2001950000003</v>
      </c>
    </row>
    <row r="643" spans="1:6" x14ac:dyDescent="0.25">
      <c r="A643" s="4">
        <v>36625</v>
      </c>
      <c r="B643" s="6">
        <v>7534.9101559999999</v>
      </c>
      <c r="C643" s="6">
        <v>7614.8100590000004</v>
      </c>
      <c r="D643" s="6">
        <v>7168.8999020000001</v>
      </c>
      <c r="E643" s="6">
        <v>7214.830078</v>
      </c>
      <c r="F643" s="6">
        <v>7214.830078</v>
      </c>
    </row>
    <row r="644" spans="1:6" x14ac:dyDescent="0.25">
      <c r="A644" s="4">
        <v>36632</v>
      </c>
      <c r="B644" s="6">
        <v>7201.6601559999999</v>
      </c>
      <c r="C644" s="6">
        <v>7305.9399409999996</v>
      </c>
      <c r="D644" s="6">
        <v>6890.9599609999996</v>
      </c>
      <c r="E644" s="6">
        <v>7157.9501950000003</v>
      </c>
      <c r="F644" s="6">
        <v>7157.9501950000003</v>
      </c>
    </row>
    <row r="645" spans="1:6" x14ac:dyDescent="0.25">
      <c r="A645" s="4">
        <v>36639</v>
      </c>
      <c r="B645" s="6">
        <v>7164.1499020000001</v>
      </c>
      <c r="C645" s="6">
        <v>7444.2797849999997</v>
      </c>
      <c r="D645" s="6">
        <v>7096.3798829999996</v>
      </c>
      <c r="E645" s="6">
        <v>7414.6801759999998</v>
      </c>
      <c r="F645" s="6">
        <v>7414.6801759999998</v>
      </c>
    </row>
    <row r="646" spans="1:6" x14ac:dyDescent="0.25">
      <c r="A646" s="4">
        <v>36646</v>
      </c>
      <c r="B646" s="6">
        <v>7407.5297849999997</v>
      </c>
      <c r="C646" s="6">
        <v>7571.7202150000003</v>
      </c>
      <c r="D646" s="6">
        <v>7321.4301759999998</v>
      </c>
      <c r="E646" s="6">
        <v>7530.8198240000002</v>
      </c>
      <c r="F646" s="6">
        <v>7530.8198240000002</v>
      </c>
    </row>
    <row r="647" spans="1:6" x14ac:dyDescent="0.25">
      <c r="A647" s="4">
        <v>36653</v>
      </c>
      <c r="B647" s="6">
        <v>7532.9702150000003</v>
      </c>
      <c r="C647" s="6">
        <v>7532.9702150000003</v>
      </c>
      <c r="D647" s="6">
        <v>7013.7001950000003</v>
      </c>
      <c r="E647" s="6">
        <v>7269.2797849999997</v>
      </c>
      <c r="F647" s="6">
        <v>7269.2797849999997</v>
      </c>
    </row>
    <row r="648" spans="1:6" x14ac:dyDescent="0.25">
      <c r="A648" s="4">
        <v>36660</v>
      </c>
      <c r="B648" s="6">
        <v>7266.080078</v>
      </c>
      <c r="C648" s="6">
        <v>7398.4799800000001</v>
      </c>
      <c r="D648" s="6">
        <v>6958.919922</v>
      </c>
      <c r="E648" s="6">
        <v>6989.0297849999997</v>
      </c>
      <c r="F648" s="6">
        <v>6989.0297849999997</v>
      </c>
    </row>
    <row r="649" spans="1:6" x14ac:dyDescent="0.25">
      <c r="A649" s="4">
        <v>36667</v>
      </c>
      <c r="B649" s="6">
        <v>6983.4599609999996</v>
      </c>
      <c r="C649" s="6">
        <v>7040.5698240000002</v>
      </c>
      <c r="D649" s="6">
        <v>6794.080078</v>
      </c>
      <c r="E649" s="6">
        <v>6938.330078</v>
      </c>
      <c r="F649" s="6">
        <v>6938.330078</v>
      </c>
    </row>
    <row r="650" spans="1:6" x14ac:dyDescent="0.25">
      <c r="A650" s="4">
        <v>36674</v>
      </c>
      <c r="B650" s="6">
        <v>6956.1401370000003</v>
      </c>
      <c r="C650" s="6">
        <v>7460.5097660000001</v>
      </c>
      <c r="D650" s="6">
        <v>6956.1401370000003</v>
      </c>
      <c r="E650" s="6">
        <v>7438.9501950000003</v>
      </c>
      <c r="F650" s="6">
        <v>7438.9501950000003</v>
      </c>
    </row>
    <row r="651" spans="1:6" x14ac:dyDescent="0.25">
      <c r="A651" s="4">
        <v>36681</v>
      </c>
      <c r="B651" s="6">
        <v>7456.2202150000003</v>
      </c>
      <c r="C651" s="6">
        <v>7486.3999020000001</v>
      </c>
      <c r="D651" s="6">
        <v>7211.9702150000003</v>
      </c>
      <c r="E651" s="6">
        <v>7254.5297849999997</v>
      </c>
      <c r="F651" s="6">
        <v>7254.5297849999997</v>
      </c>
    </row>
    <row r="652" spans="1:6" x14ac:dyDescent="0.25">
      <c r="A652" s="4">
        <v>36688</v>
      </c>
      <c r="B652" s="6">
        <v>7251.2900390000004</v>
      </c>
      <c r="C652" s="6">
        <v>7388.2402339999999</v>
      </c>
      <c r="D652" s="6">
        <v>7131.3999020000001</v>
      </c>
      <c r="E652" s="6">
        <v>7131.3999020000001</v>
      </c>
      <c r="F652" s="6">
        <v>7131.3999020000001</v>
      </c>
    </row>
    <row r="653" spans="1:6" x14ac:dyDescent="0.25">
      <c r="A653" s="4">
        <v>36695</v>
      </c>
      <c r="B653" s="6">
        <v>7134.169922</v>
      </c>
      <c r="C653" s="6">
        <v>7270.2001950000003</v>
      </c>
      <c r="D653" s="6">
        <v>6976.9702150000003</v>
      </c>
      <c r="E653" s="6">
        <v>6980.4101559999999</v>
      </c>
      <c r="F653" s="6">
        <v>6980.4101559999999</v>
      </c>
    </row>
    <row r="654" spans="1:6" x14ac:dyDescent="0.25">
      <c r="A654" s="4">
        <v>36702</v>
      </c>
      <c r="B654" s="6">
        <v>6986.8901370000003</v>
      </c>
      <c r="C654" s="6">
        <v>7085.2700199999999</v>
      </c>
      <c r="D654" s="6">
        <v>6851.8398440000001</v>
      </c>
      <c r="E654" s="6">
        <v>6898.2099609999996</v>
      </c>
      <c r="F654" s="6">
        <v>6898.2099609999996</v>
      </c>
    </row>
    <row r="655" spans="1:6" x14ac:dyDescent="0.25">
      <c r="A655" s="4">
        <v>36709</v>
      </c>
      <c r="B655" s="6">
        <v>6912.9702150000003</v>
      </c>
      <c r="C655" s="6">
        <v>7090.1098629999997</v>
      </c>
      <c r="D655" s="6">
        <v>6842.6098629999997</v>
      </c>
      <c r="E655" s="6">
        <v>7052.2202150000003</v>
      </c>
      <c r="F655" s="6">
        <v>7052.2202150000003</v>
      </c>
    </row>
    <row r="656" spans="1:6" x14ac:dyDescent="0.25">
      <c r="A656" s="4">
        <v>36716</v>
      </c>
      <c r="B656" s="6">
        <v>7052.6801759999998</v>
      </c>
      <c r="C656" s="6">
        <v>7342.2202150000003</v>
      </c>
      <c r="D656" s="6">
        <v>6955.580078</v>
      </c>
      <c r="E656" s="6">
        <v>7318.3798829999996</v>
      </c>
      <c r="F656" s="6">
        <v>7318.3798829999996</v>
      </c>
    </row>
    <row r="657" spans="1:6" x14ac:dyDescent="0.25">
      <c r="A657" s="4">
        <v>36723</v>
      </c>
      <c r="B657" s="6">
        <v>7320.1000979999999</v>
      </c>
      <c r="C657" s="6">
        <v>7503.3198240000002</v>
      </c>
      <c r="D657" s="6">
        <v>7303.9101559999999</v>
      </c>
      <c r="E657" s="6">
        <v>7373.2597660000001</v>
      </c>
      <c r="F657" s="6">
        <v>7373.2597660000001</v>
      </c>
    </row>
    <row r="658" spans="1:6" x14ac:dyDescent="0.25">
      <c r="A658" s="4">
        <v>36730</v>
      </c>
      <c r="B658" s="6">
        <v>7377.9799800000001</v>
      </c>
      <c r="C658" s="6">
        <v>7428.169922</v>
      </c>
      <c r="D658" s="6">
        <v>7076.3701170000004</v>
      </c>
      <c r="E658" s="6">
        <v>7128.2998049999997</v>
      </c>
      <c r="F658" s="6">
        <v>7128.2998049999997</v>
      </c>
    </row>
    <row r="659" spans="1:6" x14ac:dyDescent="0.25">
      <c r="A659" s="4">
        <v>36737</v>
      </c>
      <c r="B659" s="6">
        <v>7135.3901370000003</v>
      </c>
      <c r="C659" s="6">
        <v>7251.8798829999996</v>
      </c>
      <c r="D659" s="6">
        <v>6954.6000979999999</v>
      </c>
      <c r="E659" s="6">
        <v>7016.5898440000001</v>
      </c>
      <c r="F659" s="6">
        <v>7016.5898440000001</v>
      </c>
    </row>
    <row r="660" spans="1:6" x14ac:dyDescent="0.25">
      <c r="A660" s="4">
        <v>36744</v>
      </c>
      <c r="B660" s="6">
        <v>7020.6499020000001</v>
      </c>
      <c r="C660" s="6">
        <v>7327.2202150000003</v>
      </c>
      <c r="D660" s="6">
        <v>7020.6499020000001</v>
      </c>
      <c r="E660" s="6">
        <v>7322.9799800000001</v>
      </c>
      <c r="F660" s="6">
        <v>7322.9799800000001</v>
      </c>
    </row>
    <row r="661" spans="1:6" x14ac:dyDescent="0.25">
      <c r="A661" s="4">
        <v>36751</v>
      </c>
      <c r="B661" s="6">
        <v>7323.8701170000004</v>
      </c>
      <c r="C661" s="6">
        <v>7380.1899409999996</v>
      </c>
      <c r="D661" s="6">
        <v>7214.6801759999998</v>
      </c>
      <c r="E661" s="6">
        <v>7232.419922</v>
      </c>
      <c r="F661" s="6">
        <v>7232.419922</v>
      </c>
    </row>
    <row r="662" spans="1:6" x14ac:dyDescent="0.25">
      <c r="A662" s="4">
        <v>36758</v>
      </c>
      <c r="B662" s="6">
        <v>7233.7402339999999</v>
      </c>
      <c r="C662" s="6">
        <v>7333.0898440000001</v>
      </c>
      <c r="D662" s="6">
        <v>7147.1499020000001</v>
      </c>
      <c r="E662" s="6">
        <v>7307.169922</v>
      </c>
      <c r="F662" s="6">
        <v>7307.169922</v>
      </c>
    </row>
    <row r="663" spans="1:6" x14ac:dyDescent="0.25">
      <c r="A663" s="4">
        <v>36765</v>
      </c>
      <c r="B663" s="6">
        <v>7320.9301759999998</v>
      </c>
      <c r="C663" s="6">
        <v>7397.1201170000004</v>
      </c>
      <c r="D663" s="6">
        <v>7168.5200199999999</v>
      </c>
      <c r="E663" s="6">
        <v>7344.669922</v>
      </c>
      <c r="F663" s="6">
        <v>7344.669922</v>
      </c>
    </row>
    <row r="664" spans="1:6" x14ac:dyDescent="0.25">
      <c r="A664" s="4">
        <v>36772</v>
      </c>
      <c r="B664" s="6">
        <v>7355.7402339999999</v>
      </c>
      <c r="C664" s="6">
        <v>7456.7099609999996</v>
      </c>
      <c r="D664" s="6">
        <v>7248.9399409999996</v>
      </c>
      <c r="E664" s="6">
        <v>7267.7700199999999</v>
      </c>
      <c r="F664" s="6">
        <v>7267.7700199999999</v>
      </c>
    </row>
    <row r="665" spans="1:6" x14ac:dyDescent="0.25">
      <c r="A665" s="4">
        <v>36779</v>
      </c>
      <c r="B665" s="6">
        <v>7267.6801759999998</v>
      </c>
      <c r="C665" s="6">
        <v>7273.2998049999997</v>
      </c>
      <c r="D665" s="6">
        <v>6976.4101559999999</v>
      </c>
      <c r="E665" s="6">
        <v>6999.5400390000004</v>
      </c>
      <c r="F665" s="6">
        <v>6999.5400390000004</v>
      </c>
    </row>
    <row r="666" spans="1:6" x14ac:dyDescent="0.25">
      <c r="A666" s="4">
        <v>36786</v>
      </c>
      <c r="B666" s="6">
        <v>6959.9301759999998</v>
      </c>
      <c r="C666" s="6">
        <v>6977.25</v>
      </c>
      <c r="D666" s="6">
        <v>6468.4599609999996</v>
      </c>
      <c r="E666" s="6">
        <v>6740.25</v>
      </c>
      <c r="F666" s="6">
        <v>6740.25</v>
      </c>
    </row>
    <row r="667" spans="1:6" x14ac:dyDescent="0.25">
      <c r="A667" s="4">
        <v>36793</v>
      </c>
      <c r="B667" s="6">
        <v>6739.2797849999997</v>
      </c>
      <c r="C667" s="6">
        <v>6884.6298829999996</v>
      </c>
      <c r="D667" s="6">
        <v>6716.8398440000001</v>
      </c>
      <c r="E667" s="6">
        <v>6798.1201170000004</v>
      </c>
      <c r="F667" s="6">
        <v>6798.1201170000004</v>
      </c>
    </row>
    <row r="668" spans="1:6" x14ac:dyDescent="0.25">
      <c r="A668" s="4">
        <v>36800</v>
      </c>
      <c r="B668" s="6">
        <v>6800.0698240000002</v>
      </c>
      <c r="C668" s="6">
        <v>6921.080078</v>
      </c>
      <c r="D668" s="6">
        <v>6712.4799800000001</v>
      </c>
      <c r="E668" s="6">
        <v>6776.3901370000003</v>
      </c>
      <c r="F668" s="6">
        <v>6776.3901370000003</v>
      </c>
    </row>
    <row r="669" spans="1:6" x14ac:dyDescent="0.25">
      <c r="A669" s="4">
        <v>36807</v>
      </c>
      <c r="B669" s="6">
        <v>6776.0400390000004</v>
      </c>
      <c r="C669" s="6">
        <v>6776.0400390000004</v>
      </c>
      <c r="D669" s="6">
        <v>6383.169922</v>
      </c>
      <c r="E669" s="6">
        <v>6661.2998049999997</v>
      </c>
      <c r="F669" s="6">
        <v>6661.2998049999997</v>
      </c>
    </row>
    <row r="670" spans="1:6" x14ac:dyDescent="0.25">
      <c r="A670" s="4">
        <v>36814</v>
      </c>
      <c r="B670" s="6">
        <v>6668.1201170000004</v>
      </c>
      <c r="C670" s="6">
        <v>6725.330078</v>
      </c>
      <c r="D670" s="6">
        <v>6297.4902339999999</v>
      </c>
      <c r="E670" s="6">
        <v>6618.4301759999998</v>
      </c>
      <c r="F670" s="6">
        <v>6618.4301759999998</v>
      </c>
    </row>
    <row r="671" spans="1:6" x14ac:dyDescent="0.25">
      <c r="A671" s="4">
        <v>36821</v>
      </c>
      <c r="B671" s="6">
        <v>6614.1801759999998</v>
      </c>
      <c r="C671" s="6">
        <v>6930.3598629999997</v>
      </c>
      <c r="D671" s="6">
        <v>6542.8701170000004</v>
      </c>
      <c r="E671" s="6">
        <v>6924.6801759999998</v>
      </c>
      <c r="F671" s="6">
        <v>6924.6801759999998</v>
      </c>
    </row>
    <row r="672" spans="1:6" x14ac:dyDescent="0.25">
      <c r="A672" s="4">
        <v>36828</v>
      </c>
      <c r="B672" s="6">
        <v>6921.330078</v>
      </c>
      <c r="C672" s="6">
        <v>7152.4501950000003</v>
      </c>
      <c r="D672" s="6">
        <v>6880.1801759999998</v>
      </c>
      <c r="E672" s="6">
        <v>7128.2700199999999</v>
      </c>
      <c r="F672" s="6">
        <v>7128.2700199999999</v>
      </c>
    </row>
    <row r="673" spans="1:6" x14ac:dyDescent="0.25">
      <c r="A673" s="4">
        <v>36835</v>
      </c>
      <c r="B673" s="6">
        <v>7139.9399409999996</v>
      </c>
      <c r="C673" s="6">
        <v>7185.6601559999999</v>
      </c>
      <c r="D673" s="6">
        <v>6831.3999020000001</v>
      </c>
      <c r="E673" s="6">
        <v>6851.6899409999996</v>
      </c>
      <c r="F673" s="6">
        <v>6851.6899409999996</v>
      </c>
    </row>
    <row r="674" spans="1:6" x14ac:dyDescent="0.25">
      <c r="A674" s="4">
        <v>36842</v>
      </c>
      <c r="B674" s="6">
        <v>6839.9799800000001</v>
      </c>
      <c r="C674" s="6">
        <v>6976.6298829999996</v>
      </c>
      <c r="D674" s="6">
        <v>6690.6098629999997</v>
      </c>
      <c r="E674" s="6">
        <v>6752.2900390000004</v>
      </c>
      <c r="F674" s="6">
        <v>6752.2900390000004</v>
      </c>
    </row>
    <row r="675" spans="1:6" x14ac:dyDescent="0.25">
      <c r="A675" s="4">
        <v>36849</v>
      </c>
      <c r="B675" s="6">
        <v>6755.2299800000001</v>
      </c>
      <c r="C675" s="6">
        <v>6794.4101559999999</v>
      </c>
      <c r="D675" s="6">
        <v>6474.5</v>
      </c>
      <c r="E675" s="6">
        <v>6664.1801759999998</v>
      </c>
      <c r="F675" s="6">
        <v>6664.1801759999998</v>
      </c>
    </row>
    <row r="676" spans="1:6" x14ac:dyDescent="0.25">
      <c r="A676" s="4">
        <v>36856</v>
      </c>
      <c r="B676" s="6">
        <v>6665.25</v>
      </c>
      <c r="C676" s="6">
        <v>6804.2202150000003</v>
      </c>
      <c r="D676" s="6">
        <v>6361.4301759999998</v>
      </c>
      <c r="E676" s="6">
        <v>6512.9101559999999</v>
      </c>
      <c r="F676" s="6">
        <v>6512.9101559999999</v>
      </c>
    </row>
    <row r="677" spans="1:6" x14ac:dyDescent="0.25">
      <c r="A677" s="4">
        <v>36863</v>
      </c>
      <c r="B677" s="6">
        <v>6507.6401370000003</v>
      </c>
      <c r="C677" s="6">
        <v>6745.9101559999999</v>
      </c>
      <c r="D677" s="6">
        <v>6343.4501950000003</v>
      </c>
      <c r="E677" s="6">
        <v>6691.25</v>
      </c>
      <c r="F677" s="6">
        <v>6691.25</v>
      </c>
    </row>
    <row r="678" spans="1:6" x14ac:dyDescent="0.25">
      <c r="A678" s="4">
        <v>36870</v>
      </c>
      <c r="B678" s="6">
        <v>6702.25</v>
      </c>
      <c r="C678" s="6">
        <v>6813.2998049999997</v>
      </c>
      <c r="D678" s="6">
        <v>6331.2998049999997</v>
      </c>
      <c r="E678" s="6">
        <v>6331.2998049999997</v>
      </c>
      <c r="F678" s="6">
        <v>6331.2998049999997</v>
      </c>
    </row>
    <row r="679" spans="1:6" x14ac:dyDescent="0.25">
      <c r="A679" s="4">
        <v>36877</v>
      </c>
      <c r="B679" s="6">
        <v>6337.8100590000004</v>
      </c>
      <c r="C679" s="6">
        <v>6505.75</v>
      </c>
      <c r="D679" s="6">
        <v>6110.2597660000001</v>
      </c>
      <c r="E679" s="6">
        <v>6251.3999020000001</v>
      </c>
      <c r="F679" s="6">
        <v>6251.3999020000001</v>
      </c>
    </row>
    <row r="680" spans="1:6" x14ac:dyDescent="0.25">
      <c r="A680" s="4">
        <v>36884</v>
      </c>
      <c r="B680" s="6">
        <v>6252.1098629999997</v>
      </c>
      <c r="C680" s="6">
        <v>6469.7402339999999</v>
      </c>
      <c r="D680" s="6">
        <v>6252.1098629999997</v>
      </c>
      <c r="E680" s="6">
        <v>6433.6098629999997</v>
      </c>
      <c r="F680" s="6">
        <v>6433.6098629999997</v>
      </c>
    </row>
    <row r="681" spans="1:6" x14ac:dyDescent="0.25">
      <c r="A681" s="4">
        <v>36891</v>
      </c>
      <c r="B681" s="6">
        <v>6431.1401370000003</v>
      </c>
      <c r="C681" s="6">
        <v>6556.9399409999996</v>
      </c>
      <c r="D681" s="6">
        <v>6172.4399409999996</v>
      </c>
      <c r="E681" s="6">
        <v>6382.3100590000004</v>
      </c>
      <c r="F681" s="6">
        <v>6382.3100590000004</v>
      </c>
    </row>
    <row r="682" spans="1:6" x14ac:dyDescent="0.25">
      <c r="A682" s="4">
        <v>36898</v>
      </c>
      <c r="B682" s="6">
        <v>6368.830078</v>
      </c>
      <c r="C682" s="6">
        <v>6552.5200199999999</v>
      </c>
      <c r="D682" s="6">
        <v>6293.4902339999999</v>
      </c>
      <c r="E682" s="6">
        <v>6490.0297849999997</v>
      </c>
      <c r="F682" s="6">
        <v>6490.0297849999997</v>
      </c>
    </row>
    <row r="683" spans="1:6" x14ac:dyDescent="0.25">
      <c r="A683" s="4">
        <v>36905</v>
      </c>
      <c r="B683" s="6">
        <v>6506.7001950000003</v>
      </c>
      <c r="C683" s="6">
        <v>6737.1801759999998</v>
      </c>
      <c r="D683" s="6">
        <v>6452.6201170000004</v>
      </c>
      <c r="E683" s="6">
        <v>6651.5297849999997</v>
      </c>
      <c r="F683" s="6">
        <v>6651.5297849999997</v>
      </c>
    </row>
    <row r="684" spans="1:6" x14ac:dyDescent="0.25">
      <c r="A684" s="4">
        <v>36912</v>
      </c>
      <c r="B684" s="6">
        <v>6652.4599609999996</v>
      </c>
      <c r="C684" s="6">
        <v>6775.2597660000001</v>
      </c>
      <c r="D684" s="6">
        <v>6594.1899409999996</v>
      </c>
      <c r="E684" s="6">
        <v>6695.2001950000003</v>
      </c>
      <c r="F684" s="6">
        <v>6695.2001950000003</v>
      </c>
    </row>
    <row r="685" spans="1:6" x14ac:dyDescent="0.25">
      <c r="A685" s="4">
        <v>36919</v>
      </c>
      <c r="B685" s="6">
        <v>6699.1000979999999</v>
      </c>
      <c r="C685" s="6">
        <v>6795.1401370000003</v>
      </c>
      <c r="D685" s="6">
        <v>6624.1899409999996</v>
      </c>
      <c r="E685" s="6">
        <v>6638.2001950000003</v>
      </c>
      <c r="F685" s="6">
        <v>6638.2001950000003</v>
      </c>
    </row>
    <row r="686" spans="1:6" x14ac:dyDescent="0.25">
      <c r="A686" s="4">
        <v>36926</v>
      </c>
      <c r="B686" s="6">
        <v>6633.7797849999997</v>
      </c>
      <c r="C686" s="6">
        <v>6693.4501950000003</v>
      </c>
      <c r="D686" s="6">
        <v>6497.0698240000002</v>
      </c>
      <c r="E686" s="6">
        <v>6497.0698240000002</v>
      </c>
      <c r="F686" s="6">
        <v>6497.0698240000002</v>
      </c>
    </row>
    <row r="687" spans="1:6" x14ac:dyDescent="0.25">
      <c r="A687" s="4">
        <v>36933</v>
      </c>
      <c r="B687" s="6">
        <v>6498.9301759999998</v>
      </c>
      <c r="C687" s="6">
        <v>6603.169922</v>
      </c>
      <c r="D687" s="6">
        <v>6439.2597660000001</v>
      </c>
      <c r="E687" s="6">
        <v>6439.2597660000001</v>
      </c>
      <c r="F687" s="6">
        <v>6439.2597660000001</v>
      </c>
    </row>
    <row r="688" spans="1:6" x14ac:dyDescent="0.25">
      <c r="A688" s="4">
        <v>36940</v>
      </c>
      <c r="B688" s="6">
        <v>6441.2597660000001</v>
      </c>
      <c r="C688" s="6">
        <v>6530.1298829999996</v>
      </c>
      <c r="D688" s="6">
        <v>6071.3500979999999</v>
      </c>
      <c r="E688" s="6">
        <v>6075.3398440000001</v>
      </c>
      <c r="F688" s="6">
        <v>6075.3398440000001</v>
      </c>
    </row>
    <row r="689" spans="1:6" x14ac:dyDescent="0.25">
      <c r="A689" s="4">
        <v>36947</v>
      </c>
      <c r="B689" s="6">
        <v>6079.9702150000003</v>
      </c>
      <c r="C689" s="6">
        <v>6284.8100590000004</v>
      </c>
      <c r="D689" s="6">
        <v>6052.0097660000001</v>
      </c>
      <c r="E689" s="6">
        <v>6159.0200199999999</v>
      </c>
      <c r="F689" s="6">
        <v>6159.0200199999999</v>
      </c>
    </row>
    <row r="690" spans="1:6" x14ac:dyDescent="0.25">
      <c r="A690" s="4">
        <v>36954</v>
      </c>
      <c r="B690" s="6">
        <v>6172.3500979999999</v>
      </c>
      <c r="C690" s="6">
        <v>6342.5400390000004</v>
      </c>
      <c r="D690" s="6">
        <v>6134.0200199999999</v>
      </c>
      <c r="E690" s="6">
        <v>6204.419922</v>
      </c>
      <c r="F690" s="6">
        <v>6204.419922</v>
      </c>
    </row>
    <row r="691" spans="1:6" x14ac:dyDescent="0.25">
      <c r="A691" s="4">
        <v>36961</v>
      </c>
      <c r="B691" s="6">
        <v>6202.3701170000004</v>
      </c>
      <c r="C691" s="6">
        <v>6202.3701170000004</v>
      </c>
      <c r="D691" s="6">
        <v>5663.5400390000004</v>
      </c>
      <c r="E691" s="6">
        <v>5734.4902339999999</v>
      </c>
      <c r="F691" s="6">
        <v>5734.4902339999999</v>
      </c>
    </row>
    <row r="692" spans="1:6" x14ac:dyDescent="0.25">
      <c r="A692" s="4">
        <v>36968</v>
      </c>
      <c r="B692" s="6">
        <v>5732.8500979999999</v>
      </c>
      <c r="C692" s="6">
        <v>5805.7099609999996</v>
      </c>
      <c r="D692" s="6">
        <v>5351.4799800000001</v>
      </c>
      <c r="E692" s="6">
        <v>5544.669922</v>
      </c>
      <c r="F692" s="6">
        <v>5544.669922</v>
      </c>
    </row>
    <row r="693" spans="1:6" x14ac:dyDescent="0.25">
      <c r="A693" s="4">
        <v>36975</v>
      </c>
      <c r="B693" s="6">
        <v>5557.8198240000002</v>
      </c>
      <c r="C693" s="6">
        <v>5944.25</v>
      </c>
      <c r="D693" s="6">
        <v>5557.8198240000002</v>
      </c>
      <c r="E693" s="6">
        <v>5829.9501950000003</v>
      </c>
      <c r="F693" s="6">
        <v>5829.9501950000003</v>
      </c>
    </row>
    <row r="694" spans="1:6" x14ac:dyDescent="0.25">
      <c r="A694" s="4">
        <v>36982</v>
      </c>
      <c r="B694" s="6">
        <v>5843.3701170000004</v>
      </c>
      <c r="C694" s="6">
        <v>5912.2597660000001</v>
      </c>
      <c r="D694" s="6">
        <v>5383.9902339999999</v>
      </c>
      <c r="E694" s="6">
        <v>5698.8798829999996</v>
      </c>
      <c r="F694" s="6">
        <v>5698.8798829999996</v>
      </c>
    </row>
    <row r="695" spans="1:6" x14ac:dyDescent="0.25">
      <c r="A695" s="4">
        <v>36989</v>
      </c>
      <c r="B695" s="6">
        <v>5695.7700199999999</v>
      </c>
      <c r="C695" s="6">
        <v>6019.2597660000001</v>
      </c>
      <c r="D695" s="6">
        <v>5657.8701170000004</v>
      </c>
      <c r="E695" s="6">
        <v>6002.2998049999997</v>
      </c>
      <c r="F695" s="6">
        <v>6002.2998049999997</v>
      </c>
    </row>
    <row r="696" spans="1:6" x14ac:dyDescent="0.25">
      <c r="A696" s="4">
        <v>36996</v>
      </c>
      <c r="B696" s="6">
        <v>6004.3198240000002</v>
      </c>
      <c r="C696" s="6">
        <v>6224.2998049999997</v>
      </c>
      <c r="D696" s="6">
        <v>5827.6201170000004</v>
      </c>
      <c r="E696" s="6">
        <v>6127.9702150000003</v>
      </c>
      <c r="F696" s="6">
        <v>6127.9702150000003</v>
      </c>
    </row>
    <row r="697" spans="1:6" x14ac:dyDescent="0.25">
      <c r="A697" s="4">
        <v>37003</v>
      </c>
      <c r="B697" s="6">
        <v>6118.2402339999999</v>
      </c>
      <c r="C697" s="6">
        <v>6186.6801759999998</v>
      </c>
      <c r="D697" s="6">
        <v>6032.7402339999999</v>
      </c>
      <c r="E697" s="6">
        <v>6175.2402339999999</v>
      </c>
      <c r="F697" s="6">
        <v>6175.2402339999999</v>
      </c>
    </row>
    <row r="698" spans="1:6" x14ac:dyDescent="0.25">
      <c r="A698" s="4">
        <v>37010</v>
      </c>
      <c r="B698" s="6">
        <v>6176.7299800000001</v>
      </c>
      <c r="C698" s="6">
        <v>6296.6201170000004</v>
      </c>
      <c r="D698" s="6">
        <v>6001.5097660000001</v>
      </c>
      <c r="E698" s="6">
        <v>6138.2797849999997</v>
      </c>
      <c r="F698" s="6">
        <v>6138.2797849999997</v>
      </c>
    </row>
    <row r="699" spans="1:6" x14ac:dyDescent="0.25">
      <c r="A699" s="4">
        <v>37017</v>
      </c>
      <c r="B699" s="6">
        <v>6137.919922</v>
      </c>
      <c r="C699" s="6">
        <v>6222.2402339999999</v>
      </c>
      <c r="D699" s="6">
        <v>6025.8598629999997</v>
      </c>
      <c r="E699" s="6">
        <v>6141.0200199999999</v>
      </c>
      <c r="F699" s="6">
        <v>6141.0200199999999</v>
      </c>
    </row>
    <row r="700" spans="1:6" x14ac:dyDescent="0.25">
      <c r="A700" s="4">
        <v>37024</v>
      </c>
      <c r="B700" s="6">
        <v>6122.4501950000003</v>
      </c>
      <c r="C700" s="6">
        <v>6226.580078</v>
      </c>
      <c r="D700" s="6">
        <v>5960.4599609999996</v>
      </c>
      <c r="E700" s="6">
        <v>6186.8701170000004</v>
      </c>
      <c r="F700" s="6">
        <v>6186.8701170000004</v>
      </c>
    </row>
    <row r="701" spans="1:6" x14ac:dyDescent="0.25">
      <c r="A701" s="4">
        <v>37031</v>
      </c>
      <c r="B701" s="6">
        <v>6193.1298829999996</v>
      </c>
      <c r="C701" s="6">
        <v>6337.4702150000003</v>
      </c>
      <c r="D701" s="6">
        <v>6139.2402339999999</v>
      </c>
      <c r="E701" s="6">
        <v>6223.5698240000002</v>
      </c>
      <c r="F701" s="6">
        <v>6223.5698240000002</v>
      </c>
    </row>
    <row r="702" spans="1:6" x14ac:dyDescent="0.25">
      <c r="A702" s="4">
        <v>37038</v>
      </c>
      <c r="B702" s="6">
        <v>6225.6601559999999</v>
      </c>
      <c r="C702" s="6">
        <v>6255.1899409999996</v>
      </c>
      <c r="D702" s="6">
        <v>5994.6601559999999</v>
      </c>
      <c r="E702" s="6">
        <v>6125.169922</v>
      </c>
      <c r="F702" s="6">
        <v>6125.169922</v>
      </c>
    </row>
    <row r="703" spans="1:6" x14ac:dyDescent="0.25">
      <c r="A703" s="4">
        <v>37045</v>
      </c>
      <c r="B703" s="6">
        <v>6134.1000979999999</v>
      </c>
      <c r="C703" s="6">
        <v>6278.0400390000004</v>
      </c>
      <c r="D703" s="6">
        <v>6134.1000979999999</v>
      </c>
      <c r="E703" s="6">
        <v>6187.2099609999996</v>
      </c>
      <c r="F703" s="6">
        <v>6187.2099609999996</v>
      </c>
    </row>
    <row r="704" spans="1:6" x14ac:dyDescent="0.25">
      <c r="A704" s="4">
        <v>37052</v>
      </c>
      <c r="B704" s="6">
        <v>6189.0600590000004</v>
      </c>
      <c r="C704" s="6">
        <v>6225.8398440000001</v>
      </c>
      <c r="D704" s="6">
        <v>5889.4101559999999</v>
      </c>
      <c r="E704" s="6">
        <v>5915.1801759999998</v>
      </c>
      <c r="F704" s="6">
        <v>5915.1801759999998</v>
      </c>
    </row>
    <row r="705" spans="1:6" x14ac:dyDescent="0.25">
      <c r="A705" s="4">
        <v>37059</v>
      </c>
      <c r="B705" s="6">
        <v>5921.6098629999997</v>
      </c>
      <c r="C705" s="6">
        <v>5980.1401370000003</v>
      </c>
      <c r="D705" s="6">
        <v>5812.7001950000003</v>
      </c>
      <c r="E705" s="6">
        <v>5941.7700199999999</v>
      </c>
      <c r="F705" s="6">
        <v>5941.7700199999999</v>
      </c>
    </row>
    <row r="706" spans="1:6" x14ac:dyDescent="0.25">
      <c r="A706" s="4">
        <v>37066</v>
      </c>
      <c r="B706" s="6">
        <v>5928.5</v>
      </c>
      <c r="C706" s="6">
        <v>6058.5</v>
      </c>
      <c r="D706" s="6">
        <v>5758.6899409999996</v>
      </c>
      <c r="E706" s="6">
        <v>6058.3798829999996</v>
      </c>
      <c r="F706" s="6">
        <v>6058.3798829999996</v>
      </c>
    </row>
    <row r="707" spans="1:6" x14ac:dyDescent="0.25">
      <c r="A707" s="4">
        <v>37073</v>
      </c>
      <c r="B707" s="6">
        <v>6053.8100590000004</v>
      </c>
      <c r="C707" s="6">
        <v>6131.9702150000003</v>
      </c>
      <c r="D707" s="6">
        <v>5846.6298829999996</v>
      </c>
      <c r="E707" s="6">
        <v>5862.1000979999999</v>
      </c>
      <c r="F707" s="6">
        <v>5862.1000979999999</v>
      </c>
    </row>
    <row r="708" spans="1:6" x14ac:dyDescent="0.25">
      <c r="A708" s="4">
        <v>37080</v>
      </c>
      <c r="B708" s="6">
        <v>5861.919922</v>
      </c>
      <c r="C708" s="6">
        <v>5932.6401370000003</v>
      </c>
      <c r="D708" s="6">
        <v>5731.8500979999999</v>
      </c>
      <c r="E708" s="6">
        <v>5928.0097660000001</v>
      </c>
      <c r="F708" s="6">
        <v>5928.0097660000001</v>
      </c>
    </row>
    <row r="709" spans="1:6" x14ac:dyDescent="0.25">
      <c r="A709" s="4">
        <v>37087</v>
      </c>
      <c r="B709" s="6">
        <v>5927.4501950000003</v>
      </c>
      <c r="C709" s="6">
        <v>5928.8901370000003</v>
      </c>
      <c r="D709" s="6">
        <v>5684.5600590000004</v>
      </c>
      <c r="E709" s="6">
        <v>5764.0600590000004</v>
      </c>
      <c r="F709" s="6">
        <v>5764.0600590000004</v>
      </c>
    </row>
    <row r="710" spans="1:6" x14ac:dyDescent="0.25">
      <c r="A710" s="4">
        <v>37094</v>
      </c>
      <c r="B710" s="6">
        <v>5751.1298829999996</v>
      </c>
      <c r="C710" s="6">
        <v>5844.0698240000002</v>
      </c>
      <c r="D710" s="6">
        <v>5551.1401370000003</v>
      </c>
      <c r="E710" s="6">
        <v>5754.8598629999997</v>
      </c>
      <c r="F710" s="6">
        <v>5754.8598629999997</v>
      </c>
    </row>
    <row r="711" spans="1:6" x14ac:dyDescent="0.25">
      <c r="A711" s="4">
        <v>37101</v>
      </c>
      <c r="B711" s="6">
        <v>5749.25</v>
      </c>
      <c r="C711" s="6">
        <v>5930.4501950000003</v>
      </c>
      <c r="D711" s="6">
        <v>5712.4799800000001</v>
      </c>
      <c r="E711" s="6">
        <v>5735.8798829999996</v>
      </c>
      <c r="F711" s="6">
        <v>5735.8798829999996</v>
      </c>
    </row>
    <row r="712" spans="1:6" x14ac:dyDescent="0.25">
      <c r="A712" s="4">
        <v>37108</v>
      </c>
      <c r="B712" s="6">
        <v>5734.2402339999999</v>
      </c>
      <c r="C712" s="6">
        <v>5802.6801759999998</v>
      </c>
      <c r="D712" s="6">
        <v>5387.3398440000001</v>
      </c>
      <c r="E712" s="6">
        <v>5433.4902339999999</v>
      </c>
      <c r="F712" s="6">
        <v>5433.4902339999999</v>
      </c>
    </row>
    <row r="713" spans="1:6" x14ac:dyDescent="0.25">
      <c r="A713" s="4">
        <v>37115</v>
      </c>
      <c r="B713" s="6">
        <v>5441.1000979999999</v>
      </c>
      <c r="C713" s="6">
        <v>5569.0498049999997</v>
      </c>
      <c r="D713" s="6">
        <v>5174.2998049999997</v>
      </c>
      <c r="E713" s="6">
        <v>5222.1201170000004</v>
      </c>
      <c r="F713" s="6">
        <v>5222.1201170000004</v>
      </c>
    </row>
    <row r="714" spans="1:6" x14ac:dyDescent="0.25">
      <c r="A714" s="4">
        <v>37122</v>
      </c>
      <c r="B714" s="6">
        <v>5219.75</v>
      </c>
      <c r="C714" s="6">
        <v>5423.5400390000004</v>
      </c>
      <c r="D714" s="6">
        <v>5124.6899409999996</v>
      </c>
      <c r="E714" s="6">
        <v>5387.5</v>
      </c>
      <c r="F714" s="6">
        <v>5387.5</v>
      </c>
    </row>
    <row r="715" spans="1:6" x14ac:dyDescent="0.25">
      <c r="A715" s="4">
        <v>37129</v>
      </c>
      <c r="B715" s="6">
        <v>5397.6401370000003</v>
      </c>
      <c r="C715" s="6">
        <v>5455.1201170000004</v>
      </c>
      <c r="D715" s="6">
        <v>5132.2700199999999</v>
      </c>
      <c r="E715" s="6">
        <v>5188.169922</v>
      </c>
      <c r="F715" s="6">
        <v>5188.169922</v>
      </c>
    </row>
    <row r="716" spans="1:6" x14ac:dyDescent="0.25">
      <c r="A716" s="4">
        <v>37136</v>
      </c>
      <c r="B716" s="6">
        <v>5195.669922</v>
      </c>
      <c r="C716" s="6">
        <v>5220.1000979999999</v>
      </c>
      <c r="D716" s="6">
        <v>4713.1201170000004</v>
      </c>
      <c r="E716" s="6">
        <v>4730.669922</v>
      </c>
      <c r="F716" s="6">
        <v>4730.669922</v>
      </c>
    </row>
    <row r="717" spans="1:6" x14ac:dyDescent="0.25">
      <c r="A717" s="4">
        <v>37143</v>
      </c>
      <c r="B717" s="6">
        <v>4725.1601559999999</v>
      </c>
      <c r="C717" s="6">
        <v>4788.3798829999996</v>
      </c>
      <c r="D717" s="6">
        <v>4115.9799800000001</v>
      </c>
      <c r="E717" s="6">
        <v>4115.9799800000001</v>
      </c>
      <c r="F717" s="6">
        <v>4115.9799800000001</v>
      </c>
    </row>
    <row r="718" spans="1:6" x14ac:dyDescent="0.25">
      <c r="A718" s="4">
        <v>37150</v>
      </c>
      <c r="B718" s="6">
        <v>4120.5600590000004</v>
      </c>
      <c r="C718" s="6">
        <v>4301.4702150000003</v>
      </c>
      <c r="D718" s="6">
        <v>3539.179932</v>
      </c>
      <c r="E718" s="6">
        <v>3787.2299800000001</v>
      </c>
      <c r="F718" s="6">
        <v>3787.2299800000001</v>
      </c>
    </row>
    <row r="719" spans="1:6" x14ac:dyDescent="0.25">
      <c r="A719" s="4">
        <v>37157</v>
      </c>
      <c r="B719" s="6">
        <v>3792.860107</v>
      </c>
      <c r="C719" s="6">
        <v>4317.6298829999996</v>
      </c>
      <c r="D719" s="6">
        <v>3792.860107</v>
      </c>
      <c r="E719" s="6">
        <v>4308.1499020000001</v>
      </c>
      <c r="F719" s="6">
        <v>4308.1499020000001</v>
      </c>
    </row>
    <row r="720" spans="1:6" x14ac:dyDescent="0.25">
      <c r="A720" s="4">
        <v>37164</v>
      </c>
      <c r="B720" s="6">
        <v>4315.0600590000004</v>
      </c>
      <c r="C720" s="6">
        <v>4592.1401370000003</v>
      </c>
      <c r="D720" s="6">
        <v>4157.6000979999999</v>
      </c>
      <c r="E720" s="6">
        <v>4487.6899409999996</v>
      </c>
      <c r="F720" s="6">
        <v>4487.6899409999996</v>
      </c>
    </row>
    <row r="721" spans="1:6" x14ac:dyDescent="0.25">
      <c r="A721" s="4">
        <v>37171</v>
      </c>
      <c r="B721" s="6">
        <v>4469.1098629999997</v>
      </c>
      <c r="C721" s="6">
        <v>4742.1801759999998</v>
      </c>
      <c r="D721" s="6">
        <v>4330.5400390000004</v>
      </c>
      <c r="E721" s="6">
        <v>4625.1298829999996</v>
      </c>
      <c r="F721" s="6">
        <v>4625.1298829999996</v>
      </c>
    </row>
    <row r="722" spans="1:6" x14ac:dyDescent="0.25">
      <c r="A722" s="4">
        <v>37178</v>
      </c>
      <c r="B722" s="6">
        <v>4619.5898440000001</v>
      </c>
      <c r="C722" s="6">
        <v>4779.6401370000003</v>
      </c>
      <c r="D722" s="6">
        <v>4445.6401370000003</v>
      </c>
      <c r="E722" s="6">
        <v>4513.5297849999997</v>
      </c>
      <c r="F722" s="6">
        <v>4513.5297849999997</v>
      </c>
    </row>
    <row r="723" spans="1:6" x14ac:dyDescent="0.25">
      <c r="A723" s="4">
        <v>37185</v>
      </c>
      <c r="B723" s="6">
        <v>4518.3598629999997</v>
      </c>
      <c r="C723" s="6">
        <v>4874.3100590000004</v>
      </c>
      <c r="D723" s="6">
        <v>4480.1601559999999</v>
      </c>
      <c r="E723" s="6">
        <v>4820.2597660000001</v>
      </c>
      <c r="F723" s="6">
        <v>4820.2597660000001</v>
      </c>
    </row>
    <row r="724" spans="1:6" x14ac:dyDescent="0.25">
      <c r="A724" s="4">
        <v>37192</v>
      </c>
      <c r="B724" s="6">
        <v>4812.6000979999999</v>
      </c>
      <c r="C724" s="6">
        <v>4812.6000979999999</v>
      </c>
      <c r="D724" s="6">
        <v>4457.7202150000003</v>
      </c>
      <c r="E724" s="6">
        <v>4583.3100590000004</v>
      </c>
      <c r="F724" s="6">
        <v>4583.3100590000004</v>
      </c>
    </row>
    <row r="725" spans="1:6" x14ac:dyDescent="0.25">
      <c r="A725" s="4">
        <v>37199</v>
      </c>
      <c r="B725" s="6">
        <v>4588.6899409999996</v>
      </c>
      <c r="C725" s="6">
        <v>5005.9501950000003</v>
      </c>
      <c r="D725" s="6">
        <v>4588.6899409999996</v>
      </c>
      <c r="E725" s="6">
        <v>4910.0698240000002</v>
      </c>
      <c r="F725" s="6">
        <v>4910.0698240000002</v>
      </c>
    </row>
    <row r="726" spans="1:6" x14ac:dyDescent="0.25">
      <c r="A726" s="4">
        <v>37206</v>
      </c>
      <c r="B726" s="6">
        <v>4907.6098629999997</v>
      </c>
      <c r="C726" s="6">
        <v>5114.3999020000001</v>
      </c>
      <c r="D726" s="6">
        <v>4648.6801759999998</v>
      </c>
      <c r="E726" s="6">
        <v>5062.6401370000003</v>
      </c>
      <c r="F726" s="6">
        <v>5062.6401370000003</v>
      </c>
    </row>
    <row r="727" spans="1:6" x14ac:dyDescent="0.25">
      <c r="A727" s="4">
        <v>37213</v>
      </c>
      <c r="B727" s="6">
        <v>5071.6298829999996</v>
      </c>
      <c r="C727" s="6">
        <v>5212.0297849999997</v>
      </c>
      <c r="D727" s="6">
        <v>5016.919922</v>
      </c>
      <c r="E727" s="6">
        <v>5150.9702150000003</v>
      </c>
      <c r="F727" s="6">
        <v>5150.9702150000003</v>
      </c>
    </row>
    <row r="728" spans="1:6" x14ac:dyDescent="0.25">
      <c r="A728" s="4">
        <v>37220</v>
      </c>
      <c r="B728" s="6">
        <v>5159.8100590000004</v>
      </c>
      <c r="C728" s="6">
        <v>5217.4702150000003</v>
      </c>
      <c r="D728" s="6">
        <v>4874.2299800000001</v>
      </c>
      <c r="E728" s="6">
        <v>4989.9101559999999</v>
      </c>
      <c r="F728" s="6">
        <v>4989.9101559999999</v>
      </c>
    </row>
    <row r="729" spans="1:6" x14ac:dyDescent="0.25">
      <c r="A729" s="4">
        <v>37227</v>
      </c>
      <c r="B729" s="6">
        <v>4986.580078</v>
      </c>
      <c r="C729" s="6">
        <v>5341.8598629999997</v>
      </c>
      <c r="D729" s="6">
        <v>4872.25</v>
      </c>
      <c r="E729" s="6">
        <v>5199.0297849999997</v>
      </c>
      <c r="F729" s="6">
        <v>5199.0297849999997</v>
      </c>
    </row>
    <row r="730" spans="1:6" x14ac:dyDescent="0.25">
      <c r="A730" s="4">
        <v>37234</v>
      </c>
      <c r="B730" s="6">
        <v>5200.5400390000004</v>
      </c>
      <c r="C730" s="6">
        <v>5212.9501950000003</v>
      </c>
      <c r="D730" s="6">
        <v>4901.0400390000004</v>
      </c>
      <c r="E730" s="6">
        <v>4909.419922</v>
      </c>
      <c r="F730" s="6">
        <v>4909.419922</v>
      </c>
    </row>
    <row r="731" spans="1:6" x14ac:dyDescent="0.25">
      <c r="A731" s="4">
        <v>37241</v>
      </c>
      <c r="B731" s="6">
        <v>4913.9301759999998</v>
      </c>
      <c r="C731" s="6">
        <v>5115.7900390000004</v>
      </c>
      <c r="D731" s="6">
        <v>4877.5698240000002</v>
      </c>
      <c r="E731" s="6">
        <v>5019.0097660000001</v>
      </c>
      <c r="F731" s="6">
        <v>5019.0097660000001</v>
      </c>
    </row>
    <row r="732" spans="1:6" x14ac:dyDescent="0.25">
      <c r="A732" s="4">
        <v>37248</v>
      </c>
      <c r="B732" s="6">
        <v>5032.8701170000004</v>
      </c>
      <c r="C732" s="6">
        <v>5175.5698240000002</v>
      </c>
      <c r="D732" s="6">
        <v>5032.8701170000004</v>
      </c>
      <c r="E732" s="6">
        <v>5160.1000979999999</v>
      </c>
      <c r="F732" s="6">
        <v>5160.1000979999999</v>
      </c>
    </row>
    <row r="733" spans="1:6" x14ac:dyDescent="0.25">
      <c r="A733" s="4">
        <v>37255</v>
      </c>
      <c r="B733" s="6">
        <v>5155.2597660000001</v>
      </c>
      <c r="C733" s="6">
        <v>5352.1601559999999</v>
      </c>
      <c r="D733" s="6">
        <v>5107.3598629999997</v>
      </c>
      <c r="E733" s="6">
        <v>5318.7299800000001</v>
      </c>
      <c r="F733" s="6">
        <v>5318.7299800000001</v>
      </c>
    </row>
    <row r="734" spans="1:6" x14ac:dyDescent="0.25">
      <c r="A734" s="4">
        <v>37262</v>
      </c>
      <c r="B734" s="6">
        <v>5327.3999020000001</v>
      </c>
      <c r="C734" s="6">
        <v>5347.1201170000004</v>
      </c>
      <c r="D734" s="6">
        <v>5172.0400390000004</v>
      </c>
      <c r="E734" s="6">
        <v>5209.9702150000003</v>
      </c>
      <c r="F734" s="6">
        <v>5209.9702150000003</v>
      </c>
    </row>
    <row r="735" spans="1:6" x14ac:dyDescent="0.25">
      <c r="A735" s="4">
        <v>37269</v>
      </c>
      <c r="B735" s="6">
        <v>5206.2299800000001</v>
      </c>
      <c r="C735" s="6">
        <v>5206.2299800000001</v>
      </c>
      <c r="D735" s="6">
        <v>4974.580078</v>
      </c>
      <c r="E735" s="6">
        <v>5122.2299800000001</v>
      </c>
      <c r="F735" s="6">
        <v>5122.2299800000001</v>
      </c>
    </row>
    <row r="736" spans="1:6" x14ac:dyDescent="0.25">
      <c r="A736" s="4">
        <v>37276</v>
      </c>
      <c r="B736" s="6">
        <v>5122.3999020000001</v>
      </c>
      <c r="C736" s="6">
        <v>5219.8500979999999</v>
      </c>
      <c r="D736" s="6">
        <v>5006.2597660000001</v>
      </c>
      <c r="E736" s="6">
        <v>5156.6298829999996</v>
      </c>
      <c r="F736" s="6">
        <v>5156.6298829999996</v>
      </c>
    </row>
    <row r="737" spans="1:6" x14ac:dyDescent="0.25">
      <c r="A737" s="4">
        <v>37283</v>
      </c>
      <c r="B737" s="6">
        <v>5156.5200199999999</v>
      </c>
      <c r="C737" s="6">
        <v>5205.6298829999996</v>
      </c>
      <c r="D737" s="6">
        <v>4980.7001950000003</v>
      </c>
      <c r="E737" s="6">
        <v>5097.0600590000004</v>
      </c>
      <c r="F737" s="6">
        <v>5097.0600590000004</v>
      </c>
    </row>
    <row r="738" spans="1:6" x14ac:dyDescent="0.25">
      <c r="A738" s="4">
        <v>37290</v>
      </c>
      <c r="B738" s="6">
        <v>5088.830078</v>
      </c>
      <c r="C738" s="6">
        <v>5093.4902339999999</v>
      </c>
      <c r="D738" s="6">
        <v>4730.7001950000003</v>
      </c>
      <c r="E738" s="6">
        <v>4835.9501950000003</v>
      </c>
      <c r="F738" s="6">
        <v>4835.9501950000003</v>
      </c>
    </row>
    <row r="739" spans="1:6" x14ac:dyDescent="0.25">
      <c r="A739" s="4">
        <v>37297</v>
      </c>
      <c r="B739" s="6">
        <v>4845.2402339999999</v>
      </c>
      <c r="C739" s="6">
        <v>4992.6000979999999</v>
      </c>
      <c r="D739" s="6">
        <v>4834.1499020000001</v>
      </c>
      <c r="E739" s="6">
        <v>4862.6000979999999</v>
      </c>
      <c r="F739" s="6">
        <v>4862.6000979999999</v>
      </c>
    </row>
    <row r="740" spans="1:6" x14ac:dyDescent="0.25">
      <c r="A740" s="4">
        <v>37304</v>
      </c>
      <c r="B740" s="6">
        <v>4865.830078</v>
      </c>
      <c r="C740" s="6">
        <v>4894.4902339999999</v>
      </c>
      <c r="D740" s="6">
        <v>4706.0097660000001</v>
      </c>
      <c r="E740" s="6">
        <v>4745.580078</v>
      </c>
      <c r="F740" s="6">
        <v>4745.580078</v>
      </c>
    </row>
    <row r="741" spans="1:6" x14ac:dyDescent="0.25">
      <c r="A741" s="4">
        <v>37311</v>
      </c>
      <c r="B741" s="6">
        <v>4758.830078</v>
      </c>
      <c r="C741" s="6">
        <v>5116.1401370000003</v>
      </c>
      <c r="D741" s="6">
        <v>4731.4101559999999</v>
      </c>
      <c r="E741" s="6">
        <v>5097.4101559999999</v>
      </c>
      <c r="F741" s="6">
        <v>5097.4101559999999</v>
      </c>
    </row>
    <row r="742" spans="1:6" x14ac:dyDescent="0.25">
      <c r="A742" s="4">
        <v>37318</v>
      </c>
      <c r="B742" s="6">
        <v>5107.8701170000004</v>
      </c>
      <c r="C742" s="6">
        <v>5376.2299800000001</v>
      </c>
      <c r="D742" s="6">
        <v>5107.8701170000004</v>
      </c>
      <c r="E742" s="6">
        <v>5359.5498049999997</v>
      </c>
      <c r="F742" s="6">
        <v>5359.5498049999997</v>
      </c>
    </row>
    <row r="743" spans="1:6" x14ac:dyDescent="0.25">
      <c r="A743" s="4">
        <v>37325</v>
      </c>
      <c r="B743" s="6">
        <v>5360.0400390000004</v>
      </c>
      <c r="C743" s="6">
        <v>5403.2797849999997</v>
      </c>
      <c r="D743" s="6">
        <v>5233.6601559999999</v>
      </c>
      <c r="E743" s="6">
        <v>5401.1098629999997</v>
      </c>
      <c r="F743" s="6">
        <v>5401.1098629999997</v>
      </c>
    </row>
    <row r="744" spans="1:6" x14ac:dyDescent="0.25">
      <c r="A744" s="4">
        <v>37332</v>
      </c>
      <c r="B744" s="6">
        <v>5399.1499020000001</v>
      </c>
      <c r="C744" s="6">
        <v>5467.3100590000004</v>
      </c>
      <c r="D744" s="6">
        <v>5312.0297849999997</v>
      </c>
      <c r="E744" s="6">
        <v>5366.1298829999996</v>
      </c>
      <c r="F744" s="6">
        <v>5366.1298829999996</v>
      </c>
    </row>
    <row r="745" spans="1:6" x14ac:dyDescent="0.25">
      <c r="A745" s="4">
        <v>37339</v>
      </c>
      <c r="B745" s="6">
        <v>5361.2001950000003</v>
      </c>
      <c r="C745" s="6">
        <v>5424.5200199999999</v>
      </c>
      <c r="D745" s="6">
        <v>5289.9301759999998</v>
      </c>
      <c r="E745" s="6">
        <v>5397.2900390000004</v>
      </c>
      <c r="F745" s="6">
        <v>5397.2900390000004</v>
      </c>
    </row>
    <row r="746" spans="1:6" x14ac:dyDescent="0.25">
      <c r="A746" s="4">
        <v>37346</v>
      </c>
      <c r="B746" s="6">
        <v>5379.6401370000003</v>
      </c>
      <c r="C746" s="6">
        <v>5379.6401370000003</v>
      </c>
      <c r="D746" s="6">
        <v>5211.7402339999999</v>
      </c>
      <c r="E746" s="6">
        <v>5260.5297849999997</v>
      </c>
      <c r="F746" s="6">
        <v>5260.5297849999997</v>
      </c>
    </row>
    <row r="747" spans="1:6" x14ac:dyDescent="0.25">
      <c r="A747" s="4">
        <v>37353</v>
      </c>
      <c r="B747" s="6">
        <v>5261.3701170000004</v>
      </c>
      <c r="C747" s="6">
        <v>5290.8701170000004</v>
      </c>
      <c r="D747" s="6">
        <v>5128.0200199999999</v>
      </c>
      <c r="E747" s="6">
        <v>5189.6499020000001</v>
      </c>
      <c r="F747" s="6">
        <v>5189.6499020000001</v>
      </c>
    </row>
    <row r="748" spans="1:6" x14ac:dyDescent="0.25">
      <c r="A748" s="4">
        <v>37360</v>
      </c>
      <c r="B748" s="6">
        <v>5194.9399409999996</v>
      </c>
      <c r="C748" s="6">
        <v>5378.2700199999999</v>
      </c>
      <c r="D748" s="6">
        <v>5167.1899409999996</v>
      </c>
      <c r="E748" s="6">
        <v>5284.5498049999997</v>
      </c>
      <c r="F748" s="6">
        <v>5284.5498049999997</v>
      </c>
    </row>
    <row r="749" spans="1:6" x14ac:dyDescent="0.25">
      <c r="A749" s="4">
        <v>37367</v>
      </c>
      <c r="B749" s="6">
        <v>5285.419922</v>
      </c>
      <c r="C749" s="6">
        <v>5285.419922</v>
      </c>
      <c r="D749" s="6">
        <v>4984.6201170000004</v>
      </c>
      <c r="E749" s="6">
        <v>5000.3798829999996</v>
      </c>
      <c r="F749" s="6">
        <v>5000.3798829999996</v>
      </c>
    </row>
    <row r="750" spans="1:6" x14ac:dyDescent="0.25">
      <c r="A750" s="4">
        <v>37374</v>
      </c>
      <c r="B750" s="6">
        <v>4994.2001950000003</v>
      </c>
      <c r="C750" s="6">
        <v>5066.9702150000003</v>
      </c>
      <c r="D750" s="6">
        <v>4872.1899409999996</v>
      </c>
      <c r="E750" s="6">
        <v>4882.7700199999999</v>
      </c>
      <c r="F750" s="6">
        <v>4882.7700199999999</v>
      </c>
    </row>
    <row r="751" spans="1:6" x14ac:dyDescent="0.25">
      <c r="A751" s="4">
        <v>37381</v>
      </c>
      <c r="B751" s="6">
        <v>4884.0297849999997</v>
      </c>
      <c r="C751" s="6">
        <v>5028.5898440000001</v>
      </c>
      <c r="D751" s="6">
        <v>4773.4902339999999</v>
      </c>
      <c r="E751" s="6">
        <v>4871.7001950000003</v>
      </c>
      <c r="F751" s="6">
        <v>4871.7001950000003</v>
      </c>
    </row>
    <row r="752" spans="1:6" x14ac:dyDescent="0.25">
      <c r="A752" s="4">
        <v>37388</v>
      </c>
      <c r="B752" s="6">
        <v>4861.1499020000001</v>
      </c>
      <c r="C752" s="6">
        <v>5126.330078</v>
      </c>
      <c r="D752" s="6">
        <v>4832.8598629999997</v>
      </c>
      <c r="E752" s="6">
        <v>5036.4101559999999</v>
      </c>
      <c r="F752" s="6">
        <v>5036.4101559999999</v>
      </c>
    </row>
    <row r="753" spans="1:6" x14ac:dyDescent="0.25">
      <c r="A753" s="4">
        <v>37395</v>
      </c>
      <c r="B753" s="6">
        <v>5046.169922</v>
      </c>
      <c r="C753" s="6">
        <v>5059.419922</v>
      </c>
      <c r="D753" s="6">
        <v>4859.5400390000004</v>
      </c>
      <c r="E753" s="6">
        <v>4899.1298829999996</v>
      </c>
      <c r="F753" s="6">
        <v>4899.1298829999996</v>
      </c>
    </row>
    <row r="754" spans="1:6" x14ac:dyDescent="0.25">
      <c r="A754" s="4">
        <v>37402</v>
      </c>
      <c r="B754" s="6">
        <v>4896.8398440000001</v>
      </c>
      <c r="C754" s="6">
        <v>5016.1098629999997</v>
      </c>
      <c r="D754" s="6">
        <v>4741.9501950000003</v>
      </c>
      <c r="E754" s="6">
        <v>4818.2998049999997</v>
      </c>
      <c r="F754" s="6">
        <v>4818.2998049999997</v>
      </c>
    </row>
    <row r="755" spans="1:6" x14ac:dyDescent="0.25">
      <c r="A755" s="4">
        <v>37409</v>
      </c>
      <c r="B755" s="6">
        <v>4818.0698240000002</v>
      </c>
      <c r="C755" s="6">
        <v>4850.3798829999996</v>
      </c>
      <c r="D755" s="6">
        <v>4513</v>
      </c>
      <c r="E755" s="6">
        <v>4610.1801759999998</v>
      </c>
      <c r="F755" s="6">
        <v>4610.1801759999998</v>
      </c>
    </row>
    <row r="756" spans="1:6" x14ac:dyDescent="0.25">
      <c r="A756" s="4">
        <v>37416</v>
      </c>
      <c r="B756" s="6">
        <v>4617.1899409999996</v>
      </c>
      <c r="C756" s="6">
        <v>4686.1298829999996</v>
      </c>
      <c r="D756" s="6">
        <v>4252.8598629999997</v>
      </c>
      <c r="E756" s="6">
        <v>4303.8500979999999</v>
      </c>
      <c r="F756" s="6">
        <v>4303.8500979999999</v>
      </c>
    </row>
    <row r="757" spans="1:6" x14ac:dyDescent="0.25">
      <c r="A757" s="4">
        <v>37423</v>
      </c>
      <c r="B757" s="6">
        <v>4317.8398440000001</v>
      </c>
      <c r="C757" s="6">
        <v>4503.7998049999997</v>
      </c>
      <c r="D757" s="6">
        <v>4153.3100590000004</v>
      </c>
      <c r="E757" s="6">
        <v>4232.3999020000001</v>
      </c>
      <c r="F757" s="6">
        <v>4232.3999020000001</v>
      </c>
    </row>
    <row r="758" spans="1:6" x14ac:dyDescent="0.25">
      <c r="A758" s="4">
        <v>37430</v>
      </c>
      <c r="B758" s="6">
        <v>4233.8701170000004</v>
      </c>
      <c r="C758" s="6">
        <v>4388.2700199999999</v>
      </c>
      <c r="D758" s="6">
        <v>3946.6999510000001</v>
      </c>
      <c r="E758" s="6">
        <v>4382.5600590000004</v>
      </c>
      <c r="F758" s="6">
        <v>4382.5600590000004</v>
      </c>
    </row>
    <row r="759" spans="1:6" x14ac:dyDescent="0.25">
      <c r="A759" s="4">
        <v>37437</v>
      </c>
      <c r="B759" s="6">
        <v>4377.1000979999999</v>
      </c>
      <c r="C759" s="6">
        <v>4483.0297849999997</v>
      </c>
      <c r="D759" s="6">
        <v>4101.580078</v>
      </c>
      <c r="E759" s="6">
        <v>4483.0297849999997</v>
      </c>
      <c r="F759" s="6">
        <v>4483.0297849999997</v>
      </c>
    </row>
    <row r="760" spans="1:6" x14ac:dyDescent="0.25">
      <c r="A760" s="4">
        <v>37444</v>
      </c>
      <c r="B760" s="6">
        <v>4475.8901370000003</v>
      </c>
      <c r="C760" s="6">
        <v>4480.4902339999999</v>
      </c>
      <c r="D760" s="6">
        <v>4039.2299800000001</v>
      </c>
      <c r="E760" s="6">
        <v>4130.7998049999997</v>
      </c>
      <c r="F760" s="6">
        <v>4130.7998049999997</v>
      </c>
    </row>
    <row r="761" spans="1:6" x14ac:dyDescent="0.25">
      <c r="A761" s="4">
        <v>37451</v>
      </c>
      <c r="B761" s="6">
        <v>4124.5297849999997</v>
      </c>
      <c r="C761" s="6">
        <v>4152.4501950000003</v>
      </c>
      <c r="D761" s="6">
        <v>3825.540039</v>
      </c>
      <c r="E761" s="6">
        <v>3891.8798830000001</v>
      </c>
      <c r="F761" s="6">
        <v>3891.8798830000001</v>
      </c>
    </row>
    <row r="762" spans="1:6" x14ac:dyDescent="0.25">
      <c r="A762" s="4">
        <v>37458</v>
      </c>
      <c r="B762" s="6">
        <v>3888.110107</v>
      </c>
      <c r="C762" s="6">
        <v>3888.110107</v>
      </c>
      <c r="D762" s="6">
        <v>3265.959961</v>
      </c>
      <c r="E762" s="6">
        <v>3579</v>
      </c>
      <c r="F762" s="6">
        <v>3579</v>
      </c>
    </row>
    <row r="763" spans="1:6" x14ac:dyDescent="0.25">
      <c r="A763" s="4">
        <v>37465</v>
      </c>
      <c r="B763" s="6">
        <v>3584.51001</v>
      </c>
      <c r="C763" s="6">
        <v>3945.3798830000001</v>
      </c>
      <c r="D763" s="6">
        <v>3496.48999</v>
      </c>
      <c r="E763" s="6">
        <v>3532.48999</v>
      </c>
      <c r="F763" s="6">
        <v>3532.48999</v>
      </c>
    </row>
    <row r="764" spans="1:6" x14ac:dyDescent="0.25">
      <c r="A764" s="4">
        <v>37472</v>
      </c>
      <c r="B764" s="6">
        <v>3533.3000489999999</v>
      </c>
      <c r="C764" s="6">
        <v>3760.860107</v>
      </c>
      <c r="D764" s="6">
        <v>3235.3798830000001</v>
      </c>
      <c r="E764" s="6">
        <v>3760.860107</v>
      </c>
      <c r="F764" s="6">
        <v>3760.860107</v>
      </c>
    </row>
    <row r="765" spans="1:6" x14ac:dyDescent="0.25">
      <c r="A765" s="4">
        <v>37479</v>
      </c>
      <c r="B765" s="6">
        <v>3750.26001</v>
      </c>
      <c r="C765" s="6">
        <v>3750.26001</v>
      </c>
      <c r="D765" s="6">
        <v>3542.0600589999999</v>
      </c>
      <c r="E765" s="6">
        <v>3684.6899410000001</v>
      </c>
      <c r="F765" s="6">
        <v>3684.6899410000001</v>
      </c>
    </row>
    <row r="766" spans="1:6" x14ac:dyDescent="0.25">
      <c r="A766" s="4">
        <v>37486</v>
      </c>
      <c r="B766" s="6">
        <v>3681.669922</v>
      </c>
      <c r="C766" s="6">
        <v>3930.959961</v>
      </c>
      <c r="D766" s="6">
        <v>3628.459961</v>
      </c>
      <c r="E766" s="6">
        <v>3828.26001</v>
      </c>
      <c r="F766" s="6">
        <v>3828.26001</v>
      </c>
    </row>
    <row r="767" spans="1:6" x14ac:dyDescent="0.25">
      <c r="A767" s="4">
        <v>37493</v>
      </c>
      <c r="B767" s="6">
        <v>3830.080078</v>
      </c>
      <c r="C767" s="6">
        <v>3900.110107</v>
      </c>
      <c r="D767" s="6">
        <v>3580.9099120000001</v>
      </c>
      <c r="E767" s="6">
        <v>3712.9399410000001</v>
      </c>
      <c r="F767" s="6">
        <v>3712.9399410000001</v>
      </c>
    </row>
    <row r="768" spans="1:6" x14ac:dyDescent="0.25">
      <c r="A768" s="4">
        <v>37500</v>
      </c>
      <c r="B768" s="6">
        <v>3698.6899410000001</v>
      </c>
      <c r="C768" s="6">
        <v>3698.6899410000001</v>
      </c>
      <c r="D768" s="6">
        <v>3301.8100589999999</v>
      </c>
      <c r="E768" s="6">
        <v>3485.679932</v>
      </c>
      <c r="F768" s="6">
        <v>3485.679932</v>
      </c>
    </row>
    <row r="769" spans="1:6" x14ac:dyDescent="0.25">
      <c r="A769" s="4">
        <v>37507</v>
      </c>
      <c r="B769" s="6">
        <v>3480.570068</v>
      </c>
      <c r="C769" s="6">
        <v>3615.5900879999999</v>
      </c>
      <c r="D769" s="6">
        <v>3275.280029</v>
      </c>
      <c r="E769" s="6">
        <v>3361.280029</v>
      </c>
      <c r="F769" s="6">
        <v>3361.280029</v>
      </c>
    </row>
    <row r="770" spans="1:6" x14ac:dyDescent="0.25">
      <c r="A770" s="4">
        <v>37514</v>
      </c>
      <c r="B770" s="6">
        <v>3359.330078</v>
      </c>
      <c r="C770" s="6">
        <v>3445.5900879999999</v>
      </c>
      <c r="D770" s="6">
        <v>2956.5600589999999</v>
      </c>
      <c r="E770" s="6">
        <v>3065.7299800000001</v>
      </c>
      <c r="F770" s="6">
        <v>3065.7299800000001</v>
      </c>
    </row>
    <row r="771" spans="1:6" x14ac:dyDescent="0.25">
      <c r="A771" s="4">
        <v>37521</v>
      </c>
      <c r="B771" s="6">
        <v>3063.4399410000001</v>
      </c>
      <c r="C771" s="6">
        <v>3106.0900879999999</v>
      </c>
      <c r="D771" s="6">
        <v>2774.360107</v>
      </c>
      <c r="E771" s="6">
        <v>2918.8999020000001</v>
      </c>
      <c r="F771" s="6">
        <v>2918.8999020000001</v>
      </c>
    </row>
    <row r="772" spans="1:6" x14ac:dyDescent="0.25">
      <c r="A772" s="4">
        <v>37528</v>
      </c>
      <c r="B772" s="6">
        <v>2906.6000979999999</v>
      </c>
      <c r="C772" s="6">
        <v>2974.3400879999999</v>
      </c>
      <c r="D772" s="6">
        <v>2677.610107</v>
      </c>
      <c r="E772" s="6">
        <v>2714.6201169999999</v>
      </c>
      <c r="F772" s="6">
        <v>2714.6201169999999</v>
      </c>
    </row>
    <row r="773" spans="1:6" x14ac:dyDescent="0.25">
      <c r="A773" s="4">
        <v>37535</v>
      </c>
      <c r="B773" s="6">
        <v>2710.330078</v>
      </c>
      <c r="C773" s="6">
        <v>2930.73999</v>
      </c>
      <c r="D773" s="6">
        <v>2519.3000489999999</v>
      </c>
      <c r="E773" s="6">
        <v>2930.73999</v>
      </c>
      <c r="F773" s="6">
        <v>2930.73999</v>
      </c>
    </row>
    <row r="774" spans="1:6" x14ac:dyDescent="0.25">
      <c r="A774" s="4">
        <v>37542</v>
      </c>
      <c r="B774" s="6">
        <v>2928.6298830000001</v>
      </c>
      <c r="C774" s="6">
        <v>3226.25</v>
      </c>
      <c r="D774" s="6">
        <v>2793.929932</v>
      </c>
      <c r="E774" s="6">
        <v>3163.669922</v>
      </c>
      <c r="F774" s="6">
        <v>3163.669922</v>
      </c>
    </row>
    <row r="775" spans="1:6" x14ac:dyDescent="0.25">
      <c r="A775" s="4">
        <v>37549</v>
      </c>
      <c r="B775" s="6">
        <v>3151.9399410000001</v>
      </c>
      <c r="C775" s="6">
        <v>3299.01001</v>
      </c>
      <c r="D775" s="6">
        <v>2983.639893</v>
      </c>
      <c r="E775" s="6">
        <v>3102.01001</v>
      </c>
      <c r="F775" s="6">
        <v>3102.01001</v>
      </c>
    </row>
    <row r="776" spans="1:6" x14ac:dyDescent="0.25">
      <c r="A776" s="4">
        <v>37556</v>
      </c>
      <c r="B776" s="6">
        <v>3105.290039</v>
      </c>
      <c r="C776" s="6">
        <v>3235.6599120000001</v>
      </c>
      <c r="D776" s="6">
        <v>2999.6000979999999</v>
      </c>
      <c r="E776" s="6">
        <v>3165.1599120000001</v>
      </c>
      <c r="F776" s="6">
        <v>3165.1599120000001</v>
      </c>
    </row>
    <row r="777" spans="1:6" x14ac:dyDescent="0.25">
      <c r="A777" s="4">
        <v>37563</v>
      </c>
      <c r="B777" s="6">
        <v>3167.48999</v>
      </c>
      <c r="C777" s="6">
        <v>3443.48999</v>
      </c>
      <c r="D777" s="6">
        <v>3072.8100589999999</v>
      </c>
      <c r="E777" s="6">
        <v>3079.1000979999999</v>
      </c>
      <c r="F777" s="6">
        <v>3079.1000979999999</v>
      </c>
    </row>
    <row r="778" spans="1:6" x14ac:dyDescent="0.25">
      <c r="A778" s="4">
        <v>37570</v>
      </c>
      <c r="B778" s="6">
        <v>3076.25</v>
      </c>
      <c r="C778" s="6">
        <v>3232.070068</v>
      </c>
      <c r="D778" s="6">
        <v>2987.8500979999999</v>
      </c>
      <c r="E778" s="6">
        <v>3191.76001</v>
      </c>
      <c r="F778" s="6">
        <v>3191.76001</v>
      </c>
    </row>
    <row r="779" spans="1:6" x14ac:dyDescent="0.25">
      <c r="A779" s="4">
        <v>37577</v>
      </c>
      <c r="B779" s="6">
        <v>3195.969971</v>
      </c>
      <c r="C779" s="6">
        <v>3337.3400879999999</v>
      </c>
      <c r="D779" s="6">
        <v>3117.0200199999999</v>
      </c>
      <c r="E779" s="6">
        <v>3320.8798830000001</v>
      </c>
      <c r="F779" s="6">
        <v>3320.8798830000001</v>
      </c>
    </row>
    <row r="780" spans="1:6" x14ac:dyDescent="0.25">
      <c r="A780" s="4">
        <v>37584</v>
      </c>
      <c r="B780" s="6">
        <v>3322.780029</v>
      </c>
      <c r="C780" s="6">
        <v>3403.3999020000001</v>
      </c>
      <c r="D780" s="6">
        <v>3148.9399410000001</v>
      </c>
      <c r="E780" s="6">
        <v>3320.320068</v>
      </c>
      <c r="F780" s="6">
        <v>3320.320068</v>
      </c>
    </row>
    <row r="781" spans="1:6" x14ac:dyDescent="0.25">
      <c r="A781" s="4">
        <v>37591</v>
      </c>
      <c r="B781" s="6">
        <v>3332.7299800000001</v>
      </c>
      <c r="C781" s="6">
        <v>3476.830078</v>
      </c>
      <c r="D781" s="6">
        <v>3108.76001</v>
      </c>
      <c r="E781" s="6">
        <v>3207.530029</v>
      </c>
      <c r="F781" s="6">
        <v>3207.530029</v>
      </c>
    </row>
    <row r="782" spans="1:6" x14ac:dyDescent="0.25">
      <c r="A782" s="4">
        <v>37598</v>
      </c>
      <c r="B782" s="6">
        <v>3206.360107</v>
      </c>
      <c r="C782" s="6">
        <v>3223.419922</v>
      </c>
      <c r="D782" s="6">
        <v>3034.1201169999999</v>
      </c>
      <c r="E782" s="6">
        <v>3077.0600589999999</v>
      </c>
      <c r="F782" s="6">
        <v>3077.0600589999999</v>
      </c>
    </row>
    <row r="783" spans="1:6" x14ac:dyDescent="0.25">
      <c r="A783" s="4">
        <v>37605</v>
      </c>
      <c r="B783" s="6">
        <v>3074.51001</v>
      </c>
      <c r="C783" s="6">
        <v>3222.3999020000001</v>
      </c>
      <c r="D783" s="6">
        <v>2925.8701169999999</v>
      </c>
      <c r="E783" s="6">
        <v>3024.219971</v>
      </c>
      <c r="F783" s="6">
        <v>3024.219971</v>
      </c>
    </row>
    <row r="784" spans="1:6" x14ac:dyDescent="0.25">
      <c r="A784" s="4">
        <v>37612</v>
      </c>
      <c r="B784" s="6">
        <v>3022.3100589999999</v>
      </c>
      <c r="C784" s="6">
        <v>3048.290039</v>
      </c>
      <c r="D784" s="6">
        <v>2840</v>
      </c>
      <c r="E784" s="6">
        <v>2840</v>
      </c>
      <c r="F784" s="6">
        <v>2840</v>
      </c>
    </row>
    <row r="785" spans="1:6" x14ac:dyDescent="0.25">
      <c r="A785" s="4">
        <v>37619</v>
      </c>
      <c r="B785" s="6">
        <v>2838.8701169999999</v>
      </c>
      <c r="C785" s="6">
        <v>3124.860107</v>
      </c>
      <c r="D785" s="6">
        <v>2836.01001</v>
      </c>
      <c r="E785" s="6">
        <v>3092.9399410000001</v>
      </c>
      <c r="F785" s="6">
        <v>3092.9399410000001</v>
      </c>
    </row>
    <row r="786" spans="1:6" x14ac:dyDescent="0.25">
      <c r="A786" s="4">
        <v>37626</v>
      </c>
      <c r="B786" s="6">
        <v>3101.169922</v>
      </c>
      <c r="C786" s="6">
        <v>3157.25</v>
      </c>
      <c r="D786" s="6">
        <v>2932.929932</v>
      </c>
      <c r="E786" s="6">
        <v>3037.330078</v>
      </c>
      <c r="F786" s="6">
        <v>3037.330078</v>
      </c>
    </row>
    <row r="787" spans="1:6" x14ac:dyDescent="0.25">
      <c r="A787" s="4">
        <v>37633</v>
      </c>
      <c r="B787" s="6">
        <v>3039.9099120000001</v>
      </c>
      <c r="C787" s="6">
        <v>3145.6599120000001</v>
      </c>
      <c r="D787" s="6">
        <v>2918.26001</v>
      </c>
      <c r="E787" s="6">
        <v>2918.820068</v>
      </c>
      <c r="F787" s="6">
        <v>2918.820068</v>
      </c>
    </row>
    <row r="788" spans="1:6" x14ac:dyDescent="0.25">
      <c r="A788" s="4">
        <v>37640</v>
      </c>
      <c r="B788" s="6">
        <v>2927.580078</v>
      </c>
      <c r="C788" s="6">
        <v>2966.780029</v>
      </c>
      <c r="D788" s="6">
        <v>2714.889893</v>
      </c>
      <c r="E788" s="6">
        <v>2717.820068</v>
      </c>
      <c r="F788" s="6">
        <v>2717.820068</v>
      </c>
    </row>
    <row r="789" spans="1:6" x14ac:dyDescent="0.25">
      <c r="A789" s="4">
        <v>37647</v>
      </c>
      <c r="B789" s="6">
        <v>2716.419922</v>
      </c>
      <c r="C789" s="6">
        <v>2753.26001</v>
      </c>
      <c r="D789" s="6">
        <v>2563.919922</v>
      </c>
      <c r="E789" s="6">
        <v>2747.830078</v>
      </c>
      <c r="F789" s="6">
        <v>2747.830078</v>
      </c>
    </row>
    <row r="790" spans="1:6" x14ac:dyDescent="0.25">
      <c r="A790" s="4">
        <v>37654</v>
      </c>
      <c r="B790" s="6">
        <v>2750.3999020000001</v>
      </c>
      <c r="C790" s="6">
        <v>2802.929932</v>
      </c>
      <c r="D790" s="6">
        <v>2561.7299800000001</v>
      </c>
      <c r="E790" s="6">
        <v>2569.3400879999999</v>
      </c>
      <c r="F790" s="6">
        <v>2569.3400879999999</v>
      </c>
    </row>
    <row r="791" spans="1:6" x14ac:dyDescent="0.25">
      <c r="A791" s="4">
        <v>37661</v>
      </c>
      <c r="B791" s="6">
        <v>2573.26001</v>
      </c>
      <c r="C791" s="6">
        <v>2711.5900879999999</v>
      </c>
      <c r="D791" s="6">
        <v>2528.8999020000001</v>
      </c>
      <c r="E791" s="6">
        <v>2674.459961</v>
      </c>
      <c r="F791" s="6">
        <v>2674.459961</v>
      </c>
    </row>
    <row r="792" spans="1:6" x14ac:dyDescent="0.25">
      <c r="A792" s="4">
        <v>37668</v>
      </c>
      <c r="B792" s="6">
        <v>2683.4799800000001</v>
      </c>
      <c r="C792" s="6">
        <v>2750.080078</v>
      </c>
      <c r="D792" s="6">
        <v>2565.139893</v>
      </c>
      <c r="E792" s="6">
        <v>2648.8701169999999</v>
      </c>
      <c r="F792" s="6">
        <v>2648.8701169999999</v>
      </c>
    </row>
    <row r="793" spans="1:6" x14ac:dyDescent="0.25">
      <c r="A793" s="4">
        <v>37675</v>
      </c>
      <c r="B793" s="6">
        <v>2648.48999</v>
      </c>
      <c r="C793" s="6">
        <v>2648.5500489999999</v>
      </c>
      <c r="D793" s="6">
        <v>2433.1499020000001</v>
      </c>
      <c r="E793" s="6">
        <v>2547.0500489999999</v>
      </c>
      <c r="F793" s="6">
        <v>2547.0500489999999</v>
      </c>
    </row>
    <row r="794" spans="1:6" x14ac:dyDescent="0.25">
      <c r="A794" s="4">
        <v>37682</v>
      </c>
      <c r="B794" s="6">
        <v>2553.73999</v>
      </c>
      <c r="C794" s="6">
        <v>2600.76001</v>
      </c>
      <c r="D794" s="6">
        <v>2393.5900879999999</v>
      </c>
      <c r="E794" s="6">
        <v>2431.6599120000001</v>
      </c>
      <c r="F794" s="6">
        <v>2431.6599120000001</v>
      </c>
    </row>
    <row r="795" spans="1:6" x14ac:dyDescent="0.25">
      <c r="A795" s="4">
        <v>37689</v>
      </c>
      <c r="B795" s="6">
        <v>2437.320068</v>
      </c>
      <c r="C795" s="6">
        <v>2482.139893</v>
      </c>
      <c r="D795" s="6">
        <v>2188.75</v>
      </c>
      <c r="E795" s="6">
        <v>2403.1899410000001</v>
      </c>
      <c r="F795" s="6">
        <v>2403.1899410000001</v>
      </c>
    </row>
    <row r="796" spans="1:6" x14ac:dyDescent="0.25">
      <c r="A796" s="4">
        <v>37696</v>
      </c>
      <c r="B796" s="6">
        <v>2398.110107</v>
      </c>
      <c r="C796" s="6">
        <v>2731.570068</v>
      </c>
      <c r="D796" s="6">
        <v>2327.8701169999999</v>
      </c>
      <c r="E796" s="6">
        <v>2715.0600589999999</v>
      </c>
      <c r="F796" s="6">
        <v>2715.0600589999999</v>
      </c>
    </row>
    <row r="797" spans="1:6" x14ac:dyDescent="0.25">
      <c r="A797" s="4">
        <v>37703</v>
      </c>
      <c r="B797" s="6">
        <v>2712.6201169999999</v>
      </c>
      <c r="C797" s="6">
        <v>2712.6201169999999</v>
      </c>
      <c r="D797" s="6">
        <v>2481.709961</v>
      </c>
      <c r="E797" s="6">
        <v>2520.8400879999999</v>
      </c>
      <c r="F797" s="6">
        <v>2520.8400879999999</v>
      </c>
    </row>
    <row r="798" spans="1:6" x14ac:dyDescent="0.25">
      <c r="A798" s="4">
        <v>37710</v>
      </c>
      <c r="B798" s="6">
        <v>2511.98999</v>
      </c>
      <c r="C798" s="6">
        <v>2656.25</v>
      </c>
      <c r="D798" s="6">
        <v>2395.719971</v>
      </c>
      <c r="E798" s="6">
        <v>2654.070068</v>
      </c>
      <c r="F798" s="6">
        <v>2654.070068</v>
      </c>
    </row>
    <row r="799" spans="1:6" x14ac:dyDescent="0.25">
      <c r="A799" s="4">
        <v>37717</v>
      </c>
      <c r="B799" s="6">
        <v>2654.76001</v>
      </c>
      <c r="C799" s="6">
        <v>2824.98999</v>
      </c>
      <c r="D799" s="6">
        <v>2654.4399410000001</v>
      </c>
      <c r="E799" s="6">
        <v>2733.9499510000001</v>
      </c>
      <c r="F799" s="6">
        <v>2733.9499510000001</v>
      </c>
    </row>
    <row r="800" spans="1:6" x14ac:dyDescent="0.25">
      <c r="A800" s="4">
        <v>37724</v>
      </c>
      <c r="B800" s="6">
        <v>2741.6599120000001</v>
      </c>
      <c r="C800" s="6">
        <v>2915.6899410000001</v>
      </c>
      <c r="D800" s="6">
        <v>2700.330078</v>
      </c>
      <c r="E800" s="6">
        <v>2899.780029</v>
      </c>
      <c r="F800" s="6">
        <v>2899.780029</v>
      </c>
    </row>
    <row r="801" spans="1:6" x14ac:dyDescent="0.25">
      <c r="A801" s="4">
        <v>37731</v>
      </c>
      <c r="B801" s="6">
        <v>2898.360107</v>
      </c>
      <c r="C801" s="6">
        <v>3000.76001</v>
      </c>
      <c r="D801" s="6">
        <v>2828.8400879999999</v>
      </c>
      <c r="E801" s="6">
        <v>2838.2299800000001</v>
      </c>
      <c r="F801" s="6">
        <v>2838.2299800000001</v>
      </c>
    </row>
    <row r="802" spans="1:6" x14ac:dyDescent="0.25">
      <c r="A802" s="4">
        <v>37738</v>
      </c>
      <c r="B802" s="6">
        <v>2834.459961</v>
      </c>
      <c r="C802" s="6">
        <v>3004.790039</v>
      </c>
      <c r="D802" s="6">
        <v>2821.3500979999999</v>
      </c>
      <c r="E802" s="6">
        <v>2986</v>
      </c>
      <c r="F802" s="6">
        <v>2986</v>
      </c>
    </row>
    <row r="803" spans="1:6" x14ac:dyDescent="0.25">
      <c r="A803" s="4">
        <v>37745</v>
      </c>
      <c r="B803" s="6">
        <v>2991.73999</v>
      </c>
      <c r="C803" s="6">
        <v>3068.080078</v>
      </c>
      <c r="D803" s="6">
        <v>2861.6999510000001</v>
      </c>
      <c r="E803" s="6">
        <v>2956.5900879999999</v>
      </c>
      <c r="F803" s="6">
        <v>2956.5900879999999</v>
      </c>
    </row>
    <row r="804" spans="1:6" x14ac:dyDescent="0.25">
      <c r="A804" s="4">
        <v>37752</v>
      </c>
      <c r="B804" s="6">
        <v>2961.139893</v>
      </c>
      <c r="C804" s="6">
        <v>3029.48999</v>
      </c>
      <c r="D804" s="6">
        <v>2871.610107</v>
      </c>
      <c r="E804" s="6">
        <v>2989.080078</v>
      </c>
      <c r="F804" s="6">
        <v>2989.080078</v>
      </c>
    </row>
    <row r="805" spans="1:6" x14ac:dyDescent="0.25">
      <c r="A805" s="4">
        <v>37759</v>
      </c>
      <c r="B805" s="6">
        <v>2976.3798830000001</v>
      </c>
      <c r="C805" s="6">
        <v>2976.3798830000001</v>
      </c>
      <c r="D805" s="6">
        <v>2773.7700199999999</v>
      </c>
      <c r="E805" s="6">
        <v>2822.830078</v>
      </c>
      <c r="F805" s="6">
        <v>2822.830078</v>
      </c>
    </row>
    <row r="806" spans="1:6" x14ac:dyDescent="0.25">
      <c r="A806" s="4">
        <v>37766</v>
      </c>
      <c r="B806" s="6">
        <v>2821.540039</v>
      </c>
      <c r="C806" s="6">
        <v>2997.6201169999999</v>
      </c>
      <c r="D806" s="6">
        <v>2769.4499510000001</v>
      </c>
      <c r="E806" s="6">
        <v>2982.679932</v>
      </c>
      <c r="F806" s="6">
        <v>2982.679932</v>
      </c>
    </row>
    <row r="807" spans="1:6" x14ac:dyDescent="0.25">
      <c r="A807" s="4">
        <v>37773</v>
      </c>
      <c r="B807" s="6">
        <v>2990.929932</v>
      </c>
      <c r="C807" s="6">
        <v>3146.9099120000001</v>
      </c>
      <c r="D807" s="6">
        <v>2990.929932</v>
      </c>
      <c r="E807" s="6">
        <v>3127.459961</v>
      </c>
      <c r="F807" s="6">
        <v>3127.459961</v>
      </c>
    </row>
    <row r="808" spans="1:6" x14ac:dyDescent="0.25">
      <c r="A808" s="4">
        <v>37780</v>
      </c>
      <c r="B808" s="6">
        <v>3124.5900879999999</v>
      </c>
      <c r="C808" s="6">
        <v>3253.6999510000001</v>
      </c>
      <c r="D808" s="6">
        <v>3075.1899410000001</v>
      </c>
      <c r="E808" s="6">
        <v>3168.709961</v>
      </c>
      <c r="F808" s="6">
        <v>3168.709961</v>
      </c>
    </row>
    <row r="809" spans="1:6" x14ac:dyDescent="0.25">
      <c r="A809" s="4">
        <v>37787</v>
      </c>
      <c r="B809" s="6">
        <v>3156.8000489999999</v>
      </c>
      <c r="C809" s="6">
        <v>3324.4399410000001</v>
      </c>
      <c r="D809" s="6">
        <v>3122.3999020000001</v>
      </c>
      <c r="E809" s="6">
        <v>3238.9799800000001</v>
      </c>
      <c r="F809" s="6">
        <v>3238.9799800000001</v>
      </c>
    </row>
    <row r="810" spans="1:6" x14ac:dyDescent="0.25">
      <c r="A810" s="4">
        <v>37794</v>
      </c>
      <c r="B810" s="6">
        <v>3236.959961</v>
      </c>
      <c r="C810" s="6">
        <v>3263.1201169999999</v>
      </c>
      <c r="D810" s="6">
        <v>3157.6999510000001</v>
      </c>
      <c r="E810" s="6">
        <v>3224.6599120000001</v>
      </c>
      <c r="F810" s="6">
        <v>3224.6599120000001</v>
      </c>
    </row>
    <row r="811" spans="1:6" x14ac:dyDescent="0.25">
      <c r="A811" s="4">
        <v>37801</v>
      </c>
      <c r="B811" s="6">
        <v>3228.8100589999999</v>
      </c>
      <c r="C811" s="6">
        <v>3271.3100589999999</v>
      </c>
      <c r="D811" s="6">
        <v>3119.3500979999999</v>
      </c>
      <c r="E811" s="6">
        <v>3239.610107</v>
      </c>
      <c r="F811" s="6">
        <v>3239.610107</v>
      </c>
    </row>
    <row r="812" spans="1:6" x14ac:dyDescent="0.25">
      <c r="A812" s="4">
        <v>37808</v>
      </c>
      <c r="B812" s="6">
        <v>3244.9399410000001</v>
      </c>
      <c r="C812" s="6">
        <v>3363.429932</v>
      </c>
      <c r="D812" s="6">
        <v>3244.9399410000001</v>
      </c>
      <c r="E812" s="6">
        <v>3326.51001</v>
      </c>
      <c r="F812" s="6">
        <v>3326.51001</v>
      </c>
    </row>
    <row r="813" spans="1:6" x14ac:dyDescent="0.25">
      <c r="A813" s="4">
        <v>37815</v>
      </c>
      <c r="B813" s="6">
        <v>3335.1201169999999</v>
      </c>
      <c r="C813" s="6">
        <v>3430.76001</v>
      </c>
      <c r="D813" s="6">
        <v>3312.8999020000001</v>
      </c>
      <c r="E813" s="6">
        <v>3366.709961</v>
      </c>
      <c r="F813" s="6">
        <v>3366.709961</v>
      </c>
    </row>
    <row r="814" spans="1:6" x14ac:dyDescent="0.25">
      <c r="A814" s="4">
        <v>37822</v>
      </c>
      <c r="B814" s="6">
        <v>3370.070068</v>
      </c>
      <c r="C814" s="6">
        <v>3390.610107</v>
      </c>
      <c r="D814" s="6">
        <v>3254.1899410000001</v>
      </c>
      <c r="E814" s="6">
        <v>3356.889893</v>
      </c>
      <c r="F814" s="6">
        <v>3356.889893</v>
      </c>
    </row>
    <row r="815" spans="1:6" x14ac:dyDescent="0.25">
      <c r="A815" s="4">
        <v>37829</v>
      </c>
      <c r="B815" s="6">
        <v>3360.669922</v>
      </c>
      <c r="C815" s="6">
        <v>3487.860107</v>
      </c>
      <c r="D815" s="6">
        <v>3360.669922</v>
      </c>
      <c r="E815" s="6">
        <v>3438.889893</v>
      </c>
      <c r="F815" s="6">
        <v>3438.889893</v>
      </c>
    </row>
    <row r="816" spans="1:6" x14ac:dyDescent="0.25">
      <c r="A816" s="4">
        <v>37836</v>
      </c>
      <c r="B816" s="6">
        <v>3433.719971</v>
      </c>
      <c r="C816" s="6">
        <v>3464.6000979999999</v>
      </c>
      <c r="D816" s="6">
        <v>3299.7700199999999</v>
      </c>
      <c r="E816" s="6">
        <v>3332.23999</v>
      </c>
      <c r="F816" s="6">
        <v>3332.23999</v>
      </c>
    </row>
    <row r="817" spans="1:6" x14ac:dyDescent="0.25">
      <c r="A817" s="4">
        <v>37843</v>
      </c>
      <c r="B817" s="6">
        <v>3333.070068</v>
      </c>
      <c r="C817" s="6">
        <v>3470.530029</v>
      </c>
      <c r="D817" s="6">
        <v>3309.8500979999999</v>
      </c>
      <c r="E817" s="6">
        <v>3443.929932</v>
      </c>
      <c r="F817" s="6">
        <v>3443.929932</v>
      </c>
    </row>
    <row r="818" spans="1:6" x14ac:dyDescent="0.25">
      <c r="A818" s="4">
        <v>37850</v>
      </c>
      <c r="B818" s="6">
        <v>3447.580078</v>
      </c>
      <c r="C818" s="6">
        <v>3588.530029</v>
      </c>
      <c r="D818" s="6">
        <v>3447.580078</v>
      </c>
      <c r="E818" s="6">
        <v>3549.0500489999999</v>
      </c>
      <c r="F818" s="6">
        <v>3549.0500489999999</v>
      </c>
    </row>
    <row r="819" spans="1:6" x14ac:dyDescent="0.25">
      <c r="A819" s="4">
        <v>37857</v>
      </c>
      <c r="B819" s="6">
        <v>3547.6499020000001</v>
      </c>
      <c r="C819" s="6">
        <v>3547.6499020000001</v>
      </c>
      <c r="D819" s="6">
        <v>3438.860107</v>
      </c>
      <c r="E819" s="6">
        <v>3484.580078</v>
      </c>
      <c r="F819" s="6">
        <v>3484.580078</v>
      </c>
    </row>
    <row r="820" spans="1:6" x14ac:dyDescent="0.25">
      <c r="A820" s="4">
        <v>37864</v>
      </c>
      <c r="B820" s="6">
        <v>3493.3400879999999</v>
      </c>
      <c r="C820" s="6">
        <v>3676.8798830000001</v>
      </c>
      <c r="D820" s="6">
        <v>3493.3400879999999</v>
      </c>
      <c r="E820" s="6">
        <v>3607.709961</v>
      </c>
      <c r="F820" s="6">
        <v>3607.709961</v>
      </c>
    </row>
    <row r="821" spans="1:6" x14ac:dyDescent="0.25">
      <c r="A821" s="4">
        <v>37871</v>
      </c>
      <c r="B821" s="6">
        <v>3612.8500979999999</v>
      </c>
      <c r="C821" s="6">
        <v>3670.3000489999999</v>
      </c>
      <c r="D821" s="6">
        <v>3473.790039</v>
      </c>
      <c r="E821" s="6">
        <v>3508.0600589999999</v>
      </c>
      <c r="F821" s="6">
        <v>3508.0600589999999</v>
      </c>
    </row>
    <row r="822" spans="1:6" x14ac:dyDescent="0.25">
      <c r="A822" s="4">
        <v>37878</v>
      </c>
      <c r="B822" s="6">
        <v>3512.280029</v>
      </c>
      <c r="C822" s="6">
        <v>3629.5900879999999</v>
      </c>
      <c r="D822" s="6">
        <v>3506.3798830000001</v>
      </c>
      <c r="E822" s="6">
        <v>3578.6999510000001</v>
      </c>
      <c r="F822" s="6">
        <v>3578.6999510000001</v>
      </c>
    </row>
    <row r="823" spans="1:6" x14ac:dyDescent="0.25">
      <c r="A823" s="4">
        <v>37885</v>
      </c>
      <c r="B823" s="6">
        <v>3578.1599120000001</v>
      </c>
      <c r="C823" s="6">
        <v>3578.1599120000001</v>
      </c>
      <c r="D823" s="6">
        <v>3275.540039</v>
      </c>
      <c r="E823" s="6">
        <v>3324.8500979999999</v>
      </c>
      <c r="F823" s="6">
        <v>3324.8500979999999</v>
      </c>
    </row>
    <row r="824" spans="1:6" x14ac:dyDescent="0.25">
      <c r="A824" s="4">
        <v>37892</v>
      </c>
      <c r="B824" s="6">
        <v>3324</v>
      </c>
      <c r="C824" s="6">
        <v>3439.889893</v>
      </c>
      <c r="D824" s="6">
        <v>3202.8701169999999</v>
      </c>
      <c r="E824" s="6">
        <v>3419</v>
      </c>
      <c r="F824" s="6">
        <v>3419</v>
      </c>
    </row>
    <row r="825" spans="1:6" x14ac:dyDescent="0.25">
      <c r="A825" s="4">
        <v>37899</v>
      </c>
      <c r="B825" s="6">
        <v>3414.0600589999999</v>
      </c>
      <c r="C825" s="6">
        <v>3512.209961</v>
      </c>
      <c r="D825" s="6">
        <v>3332.820068</v>
      </c>
      <c r="E825" s="6">
        <v>3471.25</v>
      </c>
      <c r="F825" s="6">
        <v>3471.25</v>
      </c>
    </row>
    <row r="826" spans="1:6" x14ac:dyDescent="0.25">
      <c r="A826" s="4">
        <v>37906</v>
      </c>
      <c r="B826" s="6">
        <v>3480.1298830000001</v>
      </c>
      <c r="C826" s="6">
        <v>3606</v>
      </c>
      <c r="D826" s="6">
        <v>3480.1298830000001</v>
      </c>
      <c r="E826" s="6">
        <v>3516.669922</v>
      </c>
      <c r="F826" s="6">
        <v>3516.669922</v>
      </c>
    </row>
    <row r="827" spans="1:6" x14ac:dyDescent="0.25">
      <c r="A827" s="4">
        <v>37913</v>
      </c>
      <c r="B827" s="6">
        <v>3520.540039</v>
      </c>
      <c r="C827" s="6">
        <v>3593.5</v>
      </c>
      <c r="D827" s="6">
        <v>3423.3400879999999</v>
      </c>
      <c r="E827" s="6">
        <v>3452.639893</v>
      </c>
      <c r="F827" s="6">
        <v>3452.639893</v>
      </c>
    </row>
    <row r="828" spans="1:6" x14ac:dyDescent="0.25">
      <c r="A828" s="4">
        <v>37920</v>
      </c>
      <c r="B828" s="6">
        <v>3459.070068</v>
      </c>
      <c r="C828" s="6">
        <v>3675.780029</v>
      </c>
      <c r="D828" s="6">
        <v>3459.070068</v>
      </c>
      <c r="E828" s="6">
        <v>3655.98999</v>
      </c>
      <c r="F828" s="6">
        <v>3655.98999</v>
      </c>
    </row>
    <row r="829" spans="1:6" x14ac:dyDescent="0.25">
      <c r="A829" s="4">
        <v>37927</v>
      </c>
      <c r="B829" s="6">
        <v>3657.610107</v>
      </c>
      <c r="C829" s="6">
        <v>3814.209961</v>
      </c>
      <c r="D829" s="6">
        <v>3651.7700199999999</v>
      </c>
      <c r="E829" s="6">
        <v>3782.5600589999999</v>
      </c>
      <c r="F829" s="6">
        <v>3782.5600589999999</v>
      </c>
    </row>
    <row r="830" spans="1:6" x14ac:dyDescent="0.25">
      <c r="A830" s="4">
        <v>37934</v>
      </c>
      <c r="B830" s="6">
        <v>3778.2700199999999</v>
      </c>
      <c r="C830" s="6">
        <v>3813.1999510000001</v>
      </c>
      <c r="D830" s="6">
        <v>3696.9499510000001</v>
      </c>
      <c r="E830" s="6">
        <v>3797.3999020000001</v>
      </c>
      <c r="F830" s="6">
        <v>3797.3999020000001</v>
      </c>
    </row>
    <row r="831" spans="1:6" x14ac:dyDescent="0.25">
      <c r="A831" s="4">
        <v>37941</v>
      </c>
      <c r="B831" s="6">
        <v>3792.889893</v>
      </c>
      <c r="C831" s="6">
        <v>3792.889893</v>
      </c>
      <c r="D831" s="6">
        <v>3576.5200199999999</v>
      </c>
      <c r="E831" s="6">
        <v>3642.25</v>
      </c>
      <c r="F831" s="6">
        <v>3642.25</v>
      </c>
    </row>
    <row r="832" spans="1:6" x14ac:dyDescent="0.25">
      <c r="A832" s="4">
        <v>37948</v>
      </c>
      <c r="B832" s="6">
        <v>3642.6999510000001</v>
      </c>
      <c r="C832" s="6">
        <v>3786.3701169999999</v>
      </c>
      <c r="D832" s="6">
        <v>3642.6999510000001</v>
      </c>
      <c r="E832" s="6">
        <v>3745.9499510000001</v>
      </c>
      <c r="F832" s="6">
        <v>3745.9499510000001</v>
      </c>
    </row>
    <row r="833" spans="1:6" x14ac:dyDescent="0.25">
      <c r="A833" s="4">
        <v>37955</v>
      </c>
      <c r="B833" s="6">
        <v>3752.719971</v>
      </c>
      <c r="C833" s="6">
        <v>3894.820068</v>
      </c>
      <c r="D833" s="6">
        <v>3752.719971</v>
      </c>
      <c r="E833" s="6">
        <v>3841.7299800000001</v>
      </c>
      <c r="F833" s="6">
        <v>3841.7299800000001</v>
      </c>
    </row>
    <row r="834" spans="1:6" x14ac:dyDescent="0.25">
      <c r="A834" s="4">
        <v>37962</v>
      </c>
      <c r="B834" s="6">
        <v>3834.889893</v>
      </c>
      <c r="C834" s="6">
        <v>3904.429932</v>
      </c>
      <c r="D834" s="6">
        <v>3778.7299800000001</v>
      </c>
      <c r="E834" s="6">
        <v>3860.1298830000001</v>
      </c>
      <c r="F834" s="6">
        <v>3860.1298830000001</v>
      </c>
    </row>
    <row r="835" spans="1:6" x14ac:dyDescent="0.25">
      <c r="A835" s="4">
        <v>37969</v>
      </c>
      <c r="B835" s="6">
        <v>3866.919922</v>
      </c>
      <c r="C835" s="6">
        <v>3930.26001</v>
      </c>
      <c r="D835" s="6">
        <v>3823.709961</v>
      </c>
      <c r="E835" s="6">
        <v>3898.419922</v>
      </c>
      <c r="F835" s="6">
        <v>3898.419922</v>
      </c>
    </row>
    <row r="836" spans="1:6" x14ac:dyDescent="0.25">
      <c r="A836" s="4">
        <v>37976</v>
      </c>
      <c r="B836" s="6">
        <v>3891.669922</v>
      </c>
      <c r="C836" s="6">
        <v>3913.26001</v>
      </c>
      <c r="D836" s="6">
        <v>3870.5600589999999</v>
      </c>
      <c r="E836" s="6">
        <v>3903.3400879999999</v>
      </c>
      <c r="F836" s="6">
        <v>3903.3400879999999</v>
      </c>
    </row>
    <row r="837" spans="1:6" x14ac:dyDescent="0.25">
      <c r="A837" s="4">
        <v>37983</v>
      </c>
      <c r="B837" s="6">
        <v>3907.570068</v>
      </c>
      <c r="C837" s="6">
        <v>4022.959961</v>
      </c>
      <c r="D837" s="6">
        <v>3907.570068</v>
      </c>
      <c r="E837" s="6">
        <v>4018.5</v>
      </c>
      <c r="F837" s="6">
        <v>4018.5</v>
      </c>
    </row>
    <row r="838" spans="1:6" x14ac:dyDescent="0.25">
      <c r="A838" s="4">
        <v>37990</v>
      </c>
      <c r="B838" s="6">
        <v>4019.9399410000001</v>
      </c>
      <c r="C838" s="6">
        <v>4073.330078</v>
      </c>
      <c r="D838" s="6">
        <v>3982.830078</v>
      </c>
      <c r="E838" s="6">
        <v>4016.179932</v>
      </c>
      <c r="F838" s="6">
        <v>4016.179932</v>
      </c>
    </row>
    <row r="839" spans="1:6" x14ac:dyDescent="0.25">
      <c r="A839" s="4">
        <v>37997</v>
      </c>
      <c r="B839" s="6">
        <v>4010.0500489999999</v>
      </c>
      <c r="C839" s="6">
        <v>4122.9301759999998</v>
      </c>
      <c r="D839" s="6">
        <v>3980.1899410000001</v>
      </c>
      <c r="E839" s="6">
        <v>4111.6401370000003</v>
      </c>
      <c r="F839" s="6">
        <v>4111.6401370000003</v>
      </c>
    </row>
    <row r="840" spans="1:6" x14ac:dyDescent="0.25">
      <c r="A840" s="4">
        <v>38004</v>
      </c>
      <c r="B840" s="6">
        <v>4111.8901370000003</v>
      </c>
      <c r="C840" s="6">
        <v>4171.4902339999999</v>
      </c>
      <c r="D840" s="6">
        <v>4099.4702150000003</v>
      </c>
      <c r="E840" s="6">
        <v>4151.830078</v>
      </c>
      <c r="F840" s="6">
        <v>4151.830078</v>
      </c>
    </row>
    <row r="841" spans="1:6" x14ac:dyDescent="0.25">
      <c r="A841" s="4">
        <v>38011</v>
      </c>
      <c r="B841" s="6">
        <v>4152.0898440000001</v>
      </c>
      <c r="C841" s="6">
        <v>4175.4799800000001</v>
      </c>
      <c r="D841" s="6">
        <v>4048.5200199999999</v>
      </c>
      <c r="E841" s="6">
        <v>4058.6000979999999</v>
      </c>
      <c r="F841" s="6">
        <v>4058.6000979999999</v>
      </c>
    </row>
    <row r="842" spans="1:6" x14ac:dyDescent="0.25">
      <c r="A842" s="4">
        <v>38018</v>
      </c>
      <c r="B842" s="6">
        <v>4062.790039</v>
      </c>
      <c r="C842" s="6">
        <v>4087.209961</v>
      </c>
      <c r="D842" s="6">
        <v>4007.8701169999999</v>
      </c>
      <c r="E842" s="6">
        <v>4044.98999</v>
      </c>
      <c r="F842" s="6">
        <v>4044.98999</v>
      </c>
    </row>
    <row r="843" spans="1:6" x14ac:dyDescent="0.25">
      <c r="A843" s="4">
        <v>38025</v>
      </c>
      <c r="B843" s="6">
        <v>4051.360107</v>
      </c>
      <c r="C843" s="6">
        <v>4150.5600590000004</v>
      </c>
      <c r="D843" s="6">
        <v>4047.919922</v>
      </c>
      <c r="E843" s="6">
        <v>4057.0500489999999</v>
      </c>
      <c r="F843" s="6">
        <v>4057.0500489999999</v>
      </c>
    </row>
    <row r="844" spans="1:6" x14ac:dyDescent="0.25">
      <c r="A844" s="4">
        <v>38032</v>
      </c>
      <c r="B844" s="6">
        <v>4054.959961</v>
      </c>
      <c r="C844" s="6">
        <v>4147.3398440000001</v>
      </c>
      <c r="D844" s="6">
        <v>4040.48999</v>
      </c>
      <c r="E844" s="6">
        <v>4073.3500979999999</v>
      </c>
      <c r="F844" s="6">
        <v>4073.3500979999999</v>
      </c>
    </row>
    <row r="845" spans="1:6" x14ac:dyDescent="0.25">
      <c r="A845" s="4">
        <v>38039</v>
      </c>
      <c r="B845" s="6">
        <v>4074.110107</v>
      </c>
      <c r="C845" s="6">
        <v>4106.080078</v>
      </c>
      <c r="D845" s="6">
        <v>3960.4099120000001</v>
      </c>
      <c r="E845" s="6">
        <v>4018.1599120000001</v>
      </c>
      <c r="F845" s="6">
        <v>4018.1599120000001</v>
      </c>
    </row>
    <row r="846" spans="1:6" x14ac:dyDescent="0.25">
      <c r="A846" s="4">
        <v>38046</v>
      </c>
      <c r="B846" s="6">
        <v>4026.1899410000001</v>
      </c>
      <c r="C846" s="6">
        <v>4151.8398440000001</v>
      </c>
      <c r="D846" s="6">
        <v>4026.1899410000001</v>
      </c>
      <c r="E846" s="6">
        <v>4126.1401370000003</v>
      </c>
      <c r="F846" s="6">
        <v>4126.1401370000003</v>
      </c>
    </row>
    <row r="847" spans="1:6" x14ac:dyDescent="0.25">
      <c r="A847" s="4">
        <v>38053</v>
      </c>
      <c r="B847" s="6">
        <v>4131.3398440000001</v>
      </c>
      <c r="C847" s="6">
        <v>4163.1899409999996</v>
      </c>
      <c r="D847" s="6">
        <v>3824.540039</v>
      </c>
      <c r="E847" s="6">
        <v>3915.3798830000001</v>
      </c>
      <c r="F847" s="6">
        <v>3915.3798830000001</v>
      </c>
    </row>
    <row r="848" spans="1:6" x14ac:dyDescent="0.25">
      <c r="A848" s="4">
        <v>38060</v>
      </c>
      <c r="B848" s="6">
        <v>3908.610107</v>
      </c>
      <c r="C848" s="6">
        <v>3909.8701169999999</v>
      </c>
      <c r="D848" s="6">
        <v>3775.110107</v>
      </c>
      <c r="E848" s="6">
        <v>3819.1499020000001</v>
      </c>
      <c r="F848" s="6">
        <v>3819.1499020000001</v>
      </c>
    </row>
    <row r="849" spans="1:6" x14ac:dyDescent="0.25">
      <c r="A849" s="4">
        <v>38067</v>
      </c>
      <c r="B849" s="6">
        <v>3802.530029</v>
      </c>
      <c r="C849" s="6">
        <v>3849.98999</v>
      </c>
      <c r="D849" s="6">
        <v>3692.3999020000001</v>
      </c>
      <c r="E849" s="6">
        <v>3822.330078</v>
      </c>
      <c r="F849" s="6">
        <v>3822.330078</v>
      </c>
    </row>
    <row r="850" spans="1:6" x14ac:dyDescent="0.25">
      <c r="A850" s="4">
        <v>38074</v>
      </c>
      <c r="B850" s="6">
        <v>3828.040039</v>
      </c>
      <c r="C850" s="6">
        <v>4008.080078</v>
      </c>
      <c r="D850" s="6">
        <v>3823.669922</v>
      </c>
      <c r="E850" s="6">
        <v>4007.6000979999999</v>
      </c>
      <c r="F850" s="6">
        <v>4007.6000979999999</v>
      </c>
    </row>
    <row r="851" spans="1:6" x14ac:dyDescent="0.25">
      <c r="A851" s="4">
        <v>38081</v>
      </c>
      <c r="B851" s="6">
        <v>4015.2299800000001</v>
      </c>
      <c r="C851" s="6">
        <v>4065.709961</v>
      </c>
      <c r="D851" s="6">
        <v>4000.4399410000001</v>
      </c>
      <c r="E851" s="6">
        <v>4013.530029</v>
      </c>
      <c r="F851" s="6">
        <v>4013.530029</v>
      </c>
    </row>
    <row r="852" spans="1:6" x14ac:dyDescent="0.25">
      <c r="A852" s="4">
        <v>38088</v>
      </c>
      <c r="B852" s="6">
        <v>4016.0900879999999</v>
      </c>
      <c r="C852" s="6">
        <v>4094.2299800000001</v>
      </c>
      <c r="D852" s="6">
        <v>3970.0200199999999</v>
      </c>
      <c r="E852" s="6">
        <v>4033.9799800000001</v>
      </c>
      <c r="F852" s="6">
        <v>4033.9799800000001</v>
      </c>
    </row>
    <row r="853" spans="1:6" x14ac:dyDescent="0.25">
      <c r="A853" s="4">
        <v>38095</v>
      </c>
      <c r="B853" s="6">
        <v>4033</v>
      </c>
      <c r="C853" s="6">
        <v>4129.1401370000003</v>
      </c>
      <c r="D853" s="6">
        <v>3995.5900879999999</v>
      </c>
      <c r="E853" s="6">
        <v>4103.6201170000004</v>
      </c>
      <c r="F853" s="6">
        <v>4103.6201170000004</v>
      </c>
    </row>
    <row r="854" spans="1:6" x14ac:dyDescent="0.25">
      <c r="A854" s="4">
        <v>38102</v>
      </c>
      <c r="B854" s="6">
        <v>4105.9702150000003</v>
      </c>
      <c r="C854" s="6">
        <v>4156.8901370000003</v>
      </c>
      <c r="D854" s="6">
        <v>3968.860107</v>
      </c>
      <c r="E854" s="6">
        <v>3985.209961</v>
      </c>
      <c r="F854" s="6">
        <v>3985.209961</v>
      </c>
    </row>
    <row r="855" spans="1:6" x14ac:dyDescent="0.25">
      <c r="A855" s="4">
        <v>38109</v>
      </c>
      <c r="B855" s="6">
        <v>3972.8798830000001</v>
      </c>
      <c r="C855" s="6">
        <v>4029.320068</v>
      </c>
      <c r="D855" s="6">
        <v>3852.8999020000001</v>
      </c>
      <c r="E855" s="6">
        <v>3895.639893</v>
      </c>
      <c r="F855" s="6">
        <v>3895.639893</v>
      </c>
    </row>
    <row r="856" spans="1:6" x14ac:dyDescent="0.25">
      <c r="A856" s="4">
        <v>38116</v>
      </c>
      <c r="B856" s="6">
        <v>3894.9799800000001</v>
      </c>
      <c r="C856" s="6">
        <v>3894.9799800000001</v>
      </c>
      <c r="D856" s="6">
        <v>3769.5900879999999</v>
      </c>
      <c r="E856" s="6">
        <v>3803.1000979999999</v>
      </c>
      <c r="F856" s="6">
        <v>3803.1000979999999</v>
      </c>
    </row>
    <row r="857" spans="1:6" x14ac:dyDescent="0.25">
      <c r="A857" s="4">
        <v>38123</v>
      </c>
      <c r="B857" s="6">
        <v>3801.469971</v>
      </c>
      <c r="C857" s="6">
        <v>3883.1499020000001</v>
      </c>
      <c r="D857" s="6">
        <v>3710.0200199999999</v>
      </c>
      <c r="E857" s="6">
        <v>3831.8400879999999</v>
      </c>
      <c r="F857" s="6">
        <v>3831.8400879999999</v>
      </c>
    </row>
    <row r="858" spans="1:6" x14ac:dyDescent="0.25">
      <c r="A858" s="4">
        <v>38130</v>
      </c>
      <c r="B858" s="6">
        <v>3842.4099120000001</v>
      </c>
      <c r="C858" s="6">
        <v>3940.709961</v>
      </c>
      <c r="D858" s="6">
        <v>3809.9799800000001</v>
      </c>
      <c r="E858" s="6">
        <v>3902.719971</v>
      </c>
      <c r="F858" s="6">
        <v>3902.719971</v>
      </c>
    </row>
    <row r="859" spans="1:6" x14ac:dyDescent="0.25">
      <c r="A859" s="4">
        <v>38137</v>
      </c>
      <c r="B859" s="6">
        <v>3904.389893</v>
      </c>
      <c r="C859" s="6">
        <v>3973.570068</v>
      </c>
      <c r="D859" s="6">
        <v>3856.040039</v>
      </c>
      <c r="E859" s="6">
        <v>3961.929932</v>
      </c>
      <c r="F859" s="6">
        <v>3961.929932</v>
      </c>
    </row>
    <row r="860" spans="1:6" x14ac:dyDescent="0.25">
      <c r="A860" s="4">
        <v>38144</v>
      </c>
      <c r="B860" s="6">
        <v>3973.4499510000001</v>
      </c>
      <c r="C860" s="6">
        <v>4040.7700199999999</v>
      </c>
      <c r="D860" s="6">
        <v>3973.4499510000001</v>
      </c>
      <c r="E860" s="6">
        <v>4014.5600589999999</v>
      </c>
      <c r="F860" s="6">
        <v>4014.5600589999999</v>
      </c>
    </row>
    <row r="861" spans="1:6" x14ac:dyDescent="0.25">
      <c r="A861" s="4">
        <v>38151</v>
      </c>
      <c r="B861" s="6">
        <v>4008.610107</v>
      </c>
      <c r="C861" s="6">
        <v>4018.6000979999999</v>
      </c>
      <c r="D861" s="6">
        <v>3933.1201169999999</v>
      </c>
      <c r="E861" s="6">
        <v>3999.790039</v>
      </c>
      <c r="F861" s="6">
        <v>3999.790039</v>
      </c>
    </row>
    <row r="862" spans="1:6" x14ac:dyDescent="0.25">
      <c r="A862" s="4">
        <v>38158</v>
      </c>
      <c r="B862" s="6">
        <v>4008.5</v>
      </c>
      <c r="C862" s="6">
        <v>4029.110107</v>
      </c>
      <c r="D862" s="6">
        <v>3916.419922</v>
      </c>
      <c r="E862" s="6">
        <v>4013.3500979999999</v>
      </c>
      <c r="F862" s="6">
        <v>4013.3500979999999</v>
      </c>
    </row>
    <row r="863" spans="1:6" x14ac:dyDescent="0.25">
      <c r="A863" s="4">
        <v>38165</v>
      </c>
      <c r="B863" s="6">
        <v>4016.820068</v>
      </c>
      <c r="C863" s="6">
        <v>4101.5200199999999</v>
      </c>
      <c r="D863" s="6">
        <v>3990.5</v>
      </c>
      <c r="E863" s="6">
        <v>3998.7700199999999</v>
      </c>
      <c r="F863" s="6">
        <v>3998.7700199999999</v>
      </c>
    </row>
    <row r="864" spans="1:6" x14ac:dyDescent="0.25">
      <c r="A864" s="4">
        <v>38172</v>
      </c>
      <c r="B864" s="6">
        <v>3998.1899410000001</v>
      </c>
      <c r="C864" s="6">
        <v>4011.540039</v>
      </c>
      <c r="D864" s="6">
        <v>3882.75</v>
      </c>
      <c r="E864" s="6">
        <v>3924.48999</v>
      </c>
      <c r="F864" s="6">
        <v>3924.48999</v>
      </c>
    </row>
    <row r="865" spans="1:6" x14ac:dyDescent="0.25">
      <c r="A865" s="4">
        <v>38179</v>
      </c>
      <c r="B865" s="6">
        <v>3911.540039</v>
      </c>
      <c r="C865" s="6">
        <v>3928.070068</v>
      </c>
      <c r="D865" s="6">
        <v>3837.6298830000001</v>
      </c>
      <c r="E865" s="6">
        <v>3845.929932</v>
      </c>
      <c r="F865" s="6">
        <v>3845.929932</v>
      </c>
    </row>
    <row r="866" spans="1:6" x14ac:dyDescent="0.25">
      <c r="A866" s="4">
        <v>38186</v>
      </c>
      <c r="B866" s="6">
        <v>3845.030029</v>
      </c>
      <c r="C866" s="6">
        <v>3899.419922</v>
      </c>
      <c r="D866" s="6">
        <v>3785.290039</v>
      </c>
      <c r="E866" s="6">
        <v>3797.330078</v>
      </c>
      <c r="F866" s="6">
        <v>3797.330078</v>
      </c>
    </row>
    <row r="867" spans="1:6" x14ac:dyDescent="0.25">
      <c r="A867" s="4">
        <v>38193</v>
      </c>
      <c r="B867" s="6">
        <v>3795.6599120000001</v>
      </c>
      <c r="C867" s="6">
        <v>3911.3000489999999</v>
      </c>
      <c r="D867" s="6">
        <v>3749.040039</v>
      </c>
      <c r="E867" s="6">
        <v>3895.610107</v>
      </c>
      <c r="F867" s="6">
        <v>3895.610107</v>
      </c>
    </row>
    <row r="868" spans="1:6" x14ac:dyDescent="0.25">
      <c r="A868" s="4">
        <v>38200</v>
      </c>
      <c r="B868" s="6">
        <v>3891.179932</v>
      </c>
      <c r="C868" s="6">
        <v>3891.780029</v>
      </c>
      <c r="D868" s="6">
        <v>3719.459961</v>
      </c>
      <c r="E868" s="6">
        <v>3727.73999</v>
      </c>
      <c r="F868" s="6">
        <v>3727.73999</v>
      </c>
    </row>
    <row r="869" spans="1:6" x14ac:dyDescent="0.25">
      <c r="A869" s="4">
        <v>38207</v>
      </c>
      <c r="B869" s="6">
        <v>3726.51001</v>
      </c>
      <c r="C869" s="6">
        <v>3736.5500489999999</v>
      </c>
      <c r="D869" s="6">
        <v>3618.6899410000001</v>
      </c>
      <c r="E869" s="6">
        <v>3646.98999</v>
      </c>
      <c r="F869" s="6">
        <v>3646.98999</v>
      </c>
    </row>
    <row r="870" spans="1:6" x14ac:dyDescent="0.25">
      <c r="A870" s="4">
        <v>38214</v>
      </c>
      <c r="B870" s="6">
        <v>3643.080078</v>
      </c>
      <c r="C870" s="6">
        <v>3758.51001</v>
      </c>
      <c r="D870" s="6">
        <v>3618.580078</v>
      </c>
      <c r="E870" s="6">
        <v>3712.610107</v>
      </c>
      <c r="F870" s="6">
        <v>3712.610107</v>
      </c>
    </row>
    <row r="871" spans="1:6" x14ac:dyDescent="0.25">
      <c r="A871" s="4">
        <v>38221</v>
      </c>
      <c r="B871" s="6">
        <v>3722.2299800000001</v>
      </c>
      <c r="C871" s="6">
        <v>3856.030029</v>
      </c>
      <c r="D871" s="6">
        <v>3722.2299800000001</v>
      </c>
      <c r="E871" s="6">
        <v>3851.179932</v>
      </c>
      <c r="F871" s="6">
        <v>3851.179932</v>
      </c>
    </row>
    <row r="872" spans="1:6" x14ac:dyDescent="0.25">
      <c r="A872" s="4">
        <v>38228</v>
      </c>
      <c r="B872" s="6">
        <v>3848.8000489999999</v>
      </c>
      <c r="C872" s="6">
        <v>3882.780029</v>
      </c>
      <c r="D872" s="6">
        <v>3778.1899410000001</v>
      </c>
      <c r="E872" s="6">
        <v>3866.98999</v>
      </c>
      <c r="F872" s="6">
        <v>3866.98999</v>
      </c>
    </row>
    <row r="873" spans="1:6" x14ac:dyDescent="0.25">
      <c r="A873" s="4">
        <v>38235</v>
      </c>
      <c r="B873" s="6">
        <v>3867.4499510000001</v>
      </c>
      <c r="C873" s="6">
        <v>3905.110107</v>
      </c>
      <c r="D873" s="6">
        <v>3836.040039</v>
      </c>
      <c r="E873" s="6">
        <v>3886.030029</v>
      </c>
      <c r="F873" s="6">
        <v>3886.030029</v>
      </c>
    </row>
    <row r="874" spans="1:6" x14ac:dyDescent="0.25">
      <c r="A874" s="4">
        <v>38242</v>
      </c>
      <c r="B874" s="6">
        <v>3890.290039</v>
      </c>
      <c r="C874" s="6">
        <v>4000.1298830000001</v>
      </c>
      <c r="D874" s="6">
        <v>3890.290039</v>
      </c>
      <c r="E874" s="6">
        <v>3988.070068</v>
      </c>
      <c r="F874" s="6">
        <v>3988.070068</v>
      </c>
    </row>
    <row r="875" spans="1:6" x14ac:dyDescent="0.25">
      <c r="A875" s="4">
        <v>38249</v>
      </c>
      <c r="B875" s="6">
        <v>3986.330078</v>
      </c>
      <c r="C875" s="6">
        <v>3999.469971</v>
      </c>
      <c r="D875" s="6">
        <v>3887.8400879999999</v>
      </c>
      <c r="E875" s="6">
        <v>3910.3000489999999</v>
      </c>
      <c r="F875" s="6">
        <v>3910.3000489999999</v>
      </c>
    </row>
    <row r="876" spans="1:6" x14ac:dyDescent="0.25">
      <c r="A876" s="4">
        <v>38256</v>
      </c>
      <c r="B876" s="6">
        <v>3905.73999</v>
      </c>
      <c r="C876" s="6">
        <v>3996.110107</v>
      </c>
      <c r="D876" s="6">
        <v>3848.280029</v>
      </c>
      <c r="E876" s="6">
        <v>3994.959961</v>
      </c>
      <c r="F876" s="6">
        <v>3994.959961</v>
      </c>
    </row>
    <row r="877" spans="1:6" x14ac:dyDescent="0.25">
      <c r="A877" s="4">
        <v>38263</v>
      </c>
      <c r="B877" s="6">
        <v>4005.639893</v>
      </c>
      <c r="C877" s="6">
        <v>4078.5</v>
      </c>
      <c r="D877" s="6">
        <v>4001.5200199999999</v>
      </c>
      <c r="E877" s="6">
        <v>4015.540039</v>
      </c>
      <c r="F877" s="6">
        <v>4015.540039</v>
      </c>
    </row>
    <row r="878" spans="1:6" x14ac:dyDescent="0.25">
      <c r="A878" s="4">
        <v>38270</v>
      </c>
      <c r="B878" s="6">
        <v>4011.830078</v>
      </c>
      <c r="C878" s="6">
        <v>4026.98999</v>
      </c>
      <c r="D878" s="6">
        <v>3897.4799800000001</v>
      </c>
      <c r="E878" s="6">
        <v>3922.110107</v>
      </c>
      <c r="F878" s="6">
        <v>3922.110107</v>
      </c>
    </row>
    <row r="879" spans="1:6" x14ac:dyDescent="0.25">
      <c r="A879" s="4">
        <v>38277</v>
      </c>
      <c r="B879" s="6">
        <v>3926.51001</v>
      </c>
      <c r="C879" s="6">
        <v>3983.4499510000001</v>
      </c>
      <c r="D879" s="6">
        <v>3889.719971</v>
      </c>
      <c r="E879" s="6">
        <v>3935.139893</v>
      </c>
      <c r="F879" s="6">
        <v>3935.139893</v>
      </c>
    </row>
    <row r="880" spans="1:6" x14ac:dyDescent="0.25">
      <c r="A880" s="4">
        <v>38284</v>
      </c>
      <c r="B880" s="6">
        <v>3880.4799800000001</v>
      </c>
      <c r="C880" s="6">
        <v>3994.1899410000001</v>
      </c>
      <c r="D880" s="6">
        <v>3838.9799800000001</v>
      </c>
      <c r="E880" s="6">
        <v>3960.25</v>
      </c>
      <c r="F880" s="6">
        <v>3960.25</v>
      </c>
    </row>
    <row r="881" spans="1:6" x14ac:dyDescent="0.25">
      <c r="A881" s="4">
        <v>38291</v>
      </c>
      <c r="B881" s="6">
        <v>3961.179932</v>
      </c>
      <c r="C881" s="6">
        <v>4111.7797849999997</v>
      </c>
      <c r="D881" s="6">
        <v>3959.25</v>
      </c>
      <c r="E881" s="6">
        <v>4063.580078</v>
      </c>
      <c r="F881" s="6">
        <v>4063.580078</v>
      </c>
    </row>
    <row r="882" spans="1:6" x14ac:dyDescent="0.25">
      <c r="A882" s="4">
        <v>38298</v>
      </c>
      <c r="B882" s="6">
        <v>4063.830078</v>
      </c>
      <c r="C882" s="6">
        <v>4162.3701170000004</v>
      </c>
      <c r="D882" s="6">
        <v>4051.610107</v>
      </c>
      <c r="E882" s="6">
        <v>4143.3500979999999</v>
      </c>
      <c r="F882" s="6">
        <v>4143.3500979999999</v>
      </c>
    </row>
    <row r="883" spans="1:6" x14ac:dyDescent="0.25">
      <c r="A883" s="4">
        <v>38305</v>
      </c>
      <c r="B883" s="6">
        <v>4162.9301759999998</v>
      </c>
      <c r="C883" s="6">
        <v>4202.4501950000003</v>
      </c>
      <c r="D883" s="6">
        <v>4106.8701170000004</v>
      </c>
      <c r="E883" s="6">
        <v>4134.8901370000003</v>
      </c>
      <c r="F883" s="6">
        <v>4134.8901370000003</v>
      </c>
    </row>
    <row r="884" spans="1:6" x14ac:dyDescent="0.25">
      <c r="A884" s="4">
        <v>38312</v>
      </c>
      <c r="B884" s="6">
        <v>4115.9101559999999</v>
      </c>
      <c r="C884" s="6">
        <v>4161.5498049999997</v>
      </c>
      <c r="D884" s="6">
        <v>4088.5900879999999</v>
      </c>
      <c r="E884" s="6">
        <v>4154.2700199999999</v>
      </c>
      <c r="F884" s="6">
        <v>4154.2700199999999</v>
      </c>
    </row>
    <row r="885" spans="1:6" x14ac:dyDescent="0.25">
      <c r="A885" s="4">
        <v>38319</v>
      </c>
      <c r="B885" s="6">
        <v>4160.8901370000003</v>
      </c>
      <c r="C885" s="6">
        <v>4233.5200199999999</v>
      </c>
      <c r="D885" s="6">
        <v>4107.6201170000004</v>
      </c>
      <c r="E885" s="6">
        <v>4208.8701170000004</v>
      </c>
      <c r="F885" s="6">
        <v>4208.8701170000004</v>
      </c>
    </row>
    <row r="886" spans="1:6" x14ac:dyDescent="0.25">
      <c r="A886" s="4">
        <v>38326</v>
      </c>
      <c r="B886" s="6">
        <v>4199.25</v>
      </c>
      <c r="C886" s="6">
        <v>4231.4599609999996</v>
      </c>
      <c r="D886" s="6">
        <v>4131.2402339999999</v>
      </c>
      <c r="E886" s="6">
        <v>4174.5498049999997</v>
      </c>
      <c r="F886" s="6">
        <v>4174.5498049999997</v>
      </c>
    </row>
    <row r="887" spans="1:6" x14ac:dyDescent="0.25">
      <c r="A887" s="4">
        <v>38333</v>
      </c>
      <c r="B887" s="6">
        <v>4189.3398440000001</v>
      </c>
      <c r="C887" s="6">
        <v>4250.0498049999997</v>
      </c>
      <c r="D887" s="6">
        <v>4173.5898440000001</v>
      </c>
      <c r="E887" s="6">
        <v>4182.2700199999999</v>
      </c>
      <c r="F887" s="6">
        <v>4182.2700199999999</v>
      </c>
    </row>
    <row r="888" spans="1:6" x14ac:dyDescent="0.25">
      <c r="A888" s="4">
        <v>38340</v>
      </c>
      <c r="B888" s="6">
        <v>4178.169922</v>
      </c>
      <c r="C888" s="6">
        <v>4253.6801759999998</v>
      </c>
      <c r="D888" s="6">
        <v>4176.3798829999996</v>
      </c>
      <c r="E888" s="6">
        <v>4251.6201170000004</v>
      </c>
      <c r="F888" s="6">
        <v>4251.6201170000004</v>
      </c>
    </row>
    <row r="889" spans="1:6" x14ac:dyDescent="0.25">
      <c r="A889" s="4">
        <v>38347</v>
      </c>
      <c r="B889" s="6">
        <v>4254.4101559999999</v>
      </c>
      <c r="C889" s="6">
        <v>4272.1801759999998</v>
      </c>
      <c r="D889" s="6">
        <v>4235.3598629999997</v>
      </c>
      <c r="E889" s="6">
        <v>4256.080078</v>
      </c>
      <c r="F889" s="6">
        <v>4256.080078</v>
      </c>
    </row>
    <row r="890" spans="1:6" x14ac:dyDescent="0.25">
      <c r="A890" s="4">
        <v>38354</v>
      </c>
      <c r="B890" s="6">
        <v>4260.919922</v>
      </c>
      <c r="C890" s="6">
        <v>4325.7700199999999</v>
      </c>
      <c r="D890" s="6">
        <v>4242.0698240000002</v>
      </c>
      <c r="E890" s="6">
        <v>4316.3999020000001</v>
      </c>
      <c r="F890" s="6">
        <v>4316.3999020000001</v>
      </c>
    </row>
    <row r="891" spans="1:6" x14ac:dyDescent="0.25">
      <c r="A891" s="4">
        <v>38361</v>
      </c>
      <c r="B891" s="6">
        <v>4311.8598629999997</v>
      </c>
      <c r="C891" s="6">
        <v>4324.3798829999996</v>
      </c>
      <c r="D891" s="6">
        <v>4191.1401370000003</v>
      </c>
      <c r="E891" s="6">
        <v>4232.3598629999997</v>
      </c>
      <c r="F891" s="6">
        <v>4232.3598629999997</v>
      </c>
    </row>
    <row r="892" spans="1:6" x14ac:dyDescent="0.25">
      <c r="A892" s="4">
        <v>38368</v>
      </c>
      <c r="B892" s="6">
        <v>4235.9399409999996</v>
      </c>
      <c r="C892" s="6">
        <v>4269.7299800000001</v>
      </c>
      <c r="D892" s="6">
        <v>4198.3398440000001</v>
      </c>
      <c r="E892" s="6">
        <v>4213.7001950000003</v>
      </c>
      <c r="F892" s="6">
        <v>4213.7001950000003</v>
      </c>
    </row>
    <row r="893" spans="1:6" x14ac:dyDescent="0.25">
      <c r="A893" s="4">
        <v>38375</v>
      </c>
      <c r="B893" s="6">
        <v>4195.3701170000004</v>
      </c>
      <c r="C893" s="6">
        <v>4245.080078</v>
      </c>
      <c r="D893" s="6">
        <v>4160.830078</v>
      </c>
      <c r="E893" s="6">
        <v>4201.8100590000004</v>
      </c>
      <c r="F893" s="6">
        <v>4201.8100590000004</v>
      </c>
    </row>
    <row r="894" spans="1:6" x14ac:dyDescent="0.25">
      <c r="A894" s="4">
        <v>38382</v>
      </c>
      <c r="B894" s="6">
        <v>4211.8598629999997</v>
      </c>
      <c r="C894" s="6">
        <v>4340.2700199999999</v>
      </c>
      <c r="D894" s="6">
        <v>4211.8598629999997</v>
      </c>
      <c r="E894" s="6">
        <v>4339.2797849999997</v>
      </c>
      <c r="F894" s="6">
        <v>4339.2797849999997</v>
      </c>
    </row>
    <row r="895" spans="1:6" x14ac:dyDescent="0.25">
      <c r="A895" s="4">
        <v>38389</v>
      </c>
      <c r="B895" s="6">
        <v>4342.75</v>
      </c>
      <c r="C895" s="6">
        <v>4391.7900390000004</v>
      </c>
      <c r="D895" s="6">
        <v>4338.9599609999996</v>
      </c>
      <c r="E895" s="6">
        <v>4387.7998049999997</v>
      </c>
      <c r="F895" s="6">
        <v>4387.7998049999997</v>
      </c>
    </row>
    <row r="896" spans="1:6" x14ac:dyDescent="0.25">
      <c r="A896" s="4">
        <v>38396</v>
      </c>
      <c r="B896" s="6">
        <v>4395.3701170000004</v>
      </c>
      <c r="C896" s="6">
        <v>4409.0898440000001</v>
      </c>
      <c r="D896" s="6">
        <v>4348.6601559999999</v>
      </c>
      <c r="E896" s="6">
        <v>4359.4702150000003</v>
      </c>
      <c r="F896" s="6">
        <v>4359.4702150000003</v>
      </c>
    </row>
    <row r="897" spans="1:6" x14ac:dyDescent="0.25">
      <c r="A897" s="4">
        <v>38403</v>
      </c>
      <c r="B897" s="6">
        <v>4363.2099609999996</v>
      </c>
      <c r="C897" s="6">
        <v>4373.1499020000001</v>
      </c>
      <c r="D897" s="6">
        <v>4276.0097660000001</v>
      </c>
      <c r="E897" s="6">
        <v>4348.6401370000003</v>
      </c>
      <c r="F897" s="6">
        <v>4348.6401370000003</v>
      </c>
    </row>
    <row r="898" spans="1:6" x14ac:dyDescent="0.25">
      <c r="A898" s="4">
        <v>38410</v>
      </c>
      <c r="B898" s="6">
        <v>4360.3398440000001</v>
      </c>
      <c r="C898" s="6">
        <v>4424.2797849999997</v>
      </c>
      <c r="D898" s="6">
        <v>4335.0400390000004</v>
      </c>
      <c r="E898" s="6">
        <v>4423.5200199999999</v>
      </c>
      <c r="F898" s="6">
        <v>4423.5200199999999</v>
      </c>
    </row>
    <row r="899" spans="1:6" x14ac:dyDescent="0.25">
      <c r="A899" s="4">
        <v>38417</v>
      </c>
      <c r="B899" s="6">
        <v>4424.7700199999999</v>
      </c>
      <c r="C899" s="6">
        <v>4435.3100590000004</v>
      </c>
      <c r="D899" s="6">
        <v>4330.2099609999996</v>
      </c>
      <c r="E899" s="6">
        <v>4360.4902339999999</v>
      </c>
      <c r="F899" s="6">
        <v>4360.4902339999999</v>
      </c>
    </row>
    <row r="900" spans="1:6" x14ac:dyDescent="0.25">
      <c r="A900" s="4">
        <v>38424</v>
      </c>
      <c r="B900" s="6">
        <v>4353.7299800000001</v>
      </c>
      <c r="C900" s="6">
        <v>4392.169922</v>
      </c>
      <c r="D900" s="6">
        <v>4295.7001950000003</v>
      </c>
      <c r="E900" s="6">
        <v>4327.1801759999998</v>
      </c>
      <c r="F900" s="6">
        <v>4327.1801759999998</v>
      </c>
    </row>
    <row r="901" spans="1:6" x14ac:dyDescent="0.25">
      <c r="A901" s="4">
        <v>38431</v>
      </c>
      <c r="B901" s="6">
        <v>4322.4702150000003</v>
      </c>
      <c r="C901" s="6">
        <v>4347.7202150000003</v>
      </c>
      <c r="D901" s="6">
        <v>4275.5498049999997</v>
      </c>
      <c r="E901" s="6">
        <v>4343.6000979999999</v>
      </c>
      <c r="F901" s="6">
        <v>4343.6000979999999</v>
      </c>
    </row>
    <row r="902" spans="1:6" x14ac:dyDescent="0.25">
      <c r="A902" s="4">
        <v>38438</v>
      </c>
      <c r="B902" s="6">
        <v>4331.9599609999996</v>
      </c>
      <c r="C902" s="6">
        <v>4393.2001950000003</v>
      </c>
      <c r="D902" s="6">
        <v>4308.919922</v>
      </c>
      <c r="E902" s="6">
        <v>4373.5297849999997</v>
      </c>
      <c r="F902" s="6">
        <v>4373.5297849999997</v>
      </c>
    </row>
    <row r="903" spans="1:6" x14ac:dyDescent="0.25">
      <c r="A903" s="4">
        <v>38445</v>
      </c>
      <c r="B903" s="6">
        <v>4355.8398440000001</v>
      </c>
      <c r="C903" s="6">
        <v>4413.2402339999999</v>
      </c>
      <c r="D903" s="6">
        <v>4323.2402339999999</v>
      </c>
      <c r="E903" s="6">
        <v>4400.6801759999998</v>
      </c>
      <c r="F903" s="6">
        <v>4400.6801759999998</v>
      </c>
    </row>
    <row r="904" spans="1:6" x14ac:dyDescent="0.25">
      <c r="A904" s="4">
        <v>38452</v>
      </c>
      <c r="B904" s="6">
        <v>4388.8100590000004</v>
      </c>
      <c r="C904" s="6">
        <v>4422.8798829999996</v>
      </c>
      <c r="D904" s="6">
        <v>4309.25</v>
      </c>
      <c r="E904" s="6">
        <v>4312.25</v>
      </c>
      <c r="F904" s="6">
        <v>4312.25</v>
      </c>
    </row>
    <row r="905" spans="1:6" x14ac:dyDescent="0.25">
      <c r="A905" s="4">
        <v>38459</v>
      </c>
      <c r="B905" s="6">
        <v>4266.2700199999999</v>
      </c>
      <c r="C905" s="6">
        <v>4266.2700199999999</v>
      </c>
      <c r="D905" s="6">
        <v>4159.9501950000003</v>
      </c>
      <c r="E905" s="6">
        <v>4223.0400390000004</v>
      </c>
      <c r="F905" s="6">
        <v>4223.0400390000004</v>
      </c>
    </row>
    <row r="906" spans="1:6" x14ac:dyDescent="0.25">
      <c r="A906" s="4">
        <v>38466</v>
      </c>
      <c r="B906" s="6">
        <v>4214.9702150000003</v>
      </c>
      <c r="C906" s="6">
        <v>4249.8598629999997</v>
      </c>
      <c r="D906" s="6">
        <v>4157.5097660000001</v>
      </c>
      <c r="E906" s="6">
        <v>4184.8398440000001</v>
      </c>
      <c r="F906" s="6">
        <v>4184.8398440000001</v>
      </c>
    </row>
    <row r="907" spans="1:6" x14ac:dyDescent="0.25">
      <c r="A907" s="4">
        <v>38473</v>
      </c>
      <c r="B907" s="6">
        <v>4208.6298829999996</v>
      </c>
      <c r="C907" s="6">
        <v>4314.9799800000001</v>
      </c>
      <c r="D907" s="6">
        <v>4205.0498049999997</v>
      </c>
      <c r="E907" s="6">
        <v>4311.0600590000004</v>
      </c>
      <c r="F907" s="6">
        <v>4311.0600590000004</v>
      </c>
    </row>
    <row r="908" spans="1:6" x14ac:dyDescent="0.25">
      <c r="A908" s="4">
        <v>38480</v>
      </c>
      <c r="B908" s="6">
        <v>4305.6899409999996</v>
      </c>
      <c r="C908" s="6">
        <v>4306.3198240000002</v>
      </c>
      <c r="D908" s="6">
        <v>4232.3999020000001</v>
      </c>
      <c r="E908" s="6">
        <v>4275.7001950000003</v>
      </c>
      <c r="F908" s="6">
        <v>4275.7001950000003</v>
      </c>
    </row>
    <row r="909" spans="1:6" x14ac:dyDescent="0.25">
      <c r="A909" s="4">
        <v>38487</v>
      </c>
      <c r="B909" s="6">
        <v>4266.8198240000002</v>
      </c>
      <c r="C909" s="6">
        <v>4379.5698240000002</v>
      </c>
      <c r="D909" s="6">
        <v>4232.669922</v>
      </c>
      <c r="E909" s="6">
        <v>4360.6801759999998</v>
      </c>
      <c r="F909" s="6">
        <v>4360.6801759999998</v>
      </c>
    </row>
    <row r="910" spans="1:6" x14ac:dyDescent="0.25">
      <c r="A910" s="4">
        <v>38494</v>
      </c>
      <c r="B910" s="6">
        <v>4383.0200199999999</v>
      </c>
      <c r="C910" s="6">
        <v>4453.0097660000001</v>
      </c>
      <c r="D910" s="6">
        <v>4374.4902339999999</v>
      </c>
      <c r="E910" s="6">
        <v>4444.7099609999996</v>
      </c>
      <c r="F910" s="6">
        <v>4444.7099609999996</v>
      </c>
    </row>
    <row r="911" spans="1:6" x14ac:dyDescent="0.25">
      <c r="A911" s="4">
        <v>38501</v>
      </c>
      <c r="B911" s="6">
        <v>4445.2099609999996</v>
      </c>
      <c r="C911" s="6">
        <v>4551.8901370000003</v>
      </c>
      <c r="D911" s="6">
        <v>4440.3598629999997</v>
      </c>
      <c r="E911" s="6">
        <v>4510.3901370000003</v>
      </c>
      <c r="F911" s="6">
        <v>4510.3901370000003</v>
      </c>
    </row>
    <row r="912" spans="1:6" x14ac:dyDescent="0.25">
      <c r="A912" s="4">
        <v>38508</v>
      </c>
      <c r="B912" s="6">
        <v>4514.5898440000001</v>
      </c>
      <c r="C912" s="6">
        <v>4601.0498049999997</v>
      </c>
      <c r="D912" s="6">
        <v>4490.1201170000004</v>
      </c>
      <c r="E912" s="6">
        <v>4586.1000979999999</v>
      </c>
      <c r="F912" s="6">
        <v>4586.1000979999999</v>
      </c>
    </row>
    <row r="913" spans="1:6" x14ac:dyDescent="0.25">
      <c r="A913" s="4">
        <v>38515</v>
      </c>
      <c r="B913" s="6">
        <v>4597.330078</v>
      </c>
      <c r="C913" s="6">
        <v>4623.580078</v>
      </c>
      <c r="D913" s="6">
        <v>4537.9101559999999</v>
      </c>
      <c r="E913" s="6">
        <v>4604.5698240000002</v>
      </c>
      <c r="F913" s="6">
        <v>4604.5698240000002</v>
      </c>
    </row>
    <row r="914" spans="1:6" x14ac:dyDescent="0.25">
      <c r="A914" s="4">
        <v>38522</v>
      </c>
      <c r="B914" s="6">
        <v>4601.9902339999999</v>
      </c>
      <c r="C914" s="6">
        <v>4637.3398440000001</v>
      </c>
      <c r="D914" s="6">
        <v>4560.4902339999999</v>
      </c>
      <c r="E914" s="6">
        <v>4566.4799800000001</v>
      </c>
      <c r="F914" s="6">
        <v>4566.4799800000001</v>
      </c>
    </row>
    <row r="915" spans="1:6" x14ac:dyDescent="0.25">
      <c r="A915" s="4">
        <v>38529</v>
      </c>
      <c r="B915" s="6">
        <v>4547.2700199999999</v>
      </c>
      <c r="C915" s="6">
        <v>4623.7998049999997</v>
      </c>
      <c r="D915" s="6">
        <v>4517.4399409999996</v>
      </c>
      <c r="E915" s="6">
        <v>4617.0698240000002</v>
      </c>
      <c r="F915" s="6">
        <v>4617.0698240000002</v>
      </c>
    </row>
    <row r="916" spans="1:6" x14ac:dyDescent="0.25">
      <c r="A916" s="4">
        <v>38536</v>
      </c>
      <c r="B916" s="6">
        <v>4620.8598629999997</v>
      </c>
      <c r="C916" s="6">
        <v>4636.9599609999996</v>
      </c>
      <c r="D916" s="6">
        <v>4444.9399409999996</v>
      </c>
      <c r="E916" s="6">
        <v>4597.9702150000003</v>
      </c>
      <c r="F916" s="6">
        <v>4597.9702150000003</v>
      </c>
    </row>
    <row r="917" spans="1:6" x14ac:dyDescent="0.25">
      <c r="A917" s="4">
        <v>38543</v>
      </c>
      <c r="B917" s="6">
        <v>4616.3598629999997</v>
      </c>
      <c r="C917" s="6">
        <v>4723.6499020000001</v>
      </c>
      <c r="D917" s="6">
        <v>4616.3598629999997</v>
      </c>
      <c r="E917" s="6">
        <v>4712.8999020000001</v>
      </c>
      <c r="F917" s="6">
        <v>4712.8999020000001</v>
      </c>
    </row>
    <row r="918" spans="1:6" x14ac:dyDescent="0.25">
      <c r="A918" s="4">
        <v>38550</v>
      </c>
      <c r="B918" s="6">
        <v>4717.5898440000001</v>
      </c>
      <c r="C918" s="6">
        <v>4865.7202150000003</v>
      </c>
      <c r="D918" s="6">
        <v>4705.2900390000004</v>
      </c>
      <c r="E918" s="6">
        <v>4836.8999020000001</v>
      </c>
      <c r="F918" s="6">
        <v>4836.8999020000001</v>
      </c>
    </row>
    <row r="919" spans="1:6" x14ac:dyDescent="0.25">
      <c r="A919" s="4">
        <v>38557</v>
      </c>
      <c r="B919" s="6">
        <v>4843.6899409999996</v>
      </c>
      <c r="C919" s="6">
        <v>4913.0200199999999</v>
      </c>
      <c r="D919" s="6">
        <v>4819.419922</v>
      </c>
      <c r="E919" s="6">
        <v>4886.5</v>
      </c>
      <c r="F919" s="6">
        <v>4886.5</v>
      </c>
    </row>
    <row r="920" spans="1:6" x14ac:dyDescent="0.25">
      <c r="A920" s="4">
        <v>38564</v>
      </c>
      <c r="B920" s="6">
        <v>4882.3901370000003</v>
      </c>
      <c r="C920" s="6">
        <v>4934.9399409999996</v>
      </c>
      <c r="D920" s="6">
        <v>4827.1801759999998</v>
      </c>
      <c r="E920" s="6">
        <v>4827.1801759999998</v>
      </c>
      <c r="F920" s="6">
        <v>4827.1801759999998</v>
      </c>
    </row>
    <row r="921" spans="1:6" x14ac:dyDescent="0.25">
      <c r="A921" s="4">
        <v>38571</v>
      </c>
      <c r="B921" s="6">
        <v>4837.0498049999997</v>
      </c>
      <c r="C921" s="6">
        <v>4990.5698240000002</v>
      </c>
      <c r="D921" s="6">
        <v>4827.2998049999997</v>
      </c>
      <c r="E921" s="6">
        <v>4937.330078</v>
      </c>
      <c r="F921" s="6">
        <v>4937.330078</v>
      </c>
    </row>
    <row r="922" spans="1:6" x14ac:dyDescent="0.25">
      <c r="A922" s="4">
        <v>38578</v>
      </c>
      <c r="B922" s="6">
        <v>4935.2202150000003</v>
      </c>
      <c r="C922" s="6">
        <v>4953.4599609999996</v>
      </c>
      <c r="D922" s="6">
        <v>4834.1601559999999</v>
      </c>
      <c r="E922" s="6">
        <v>4929.9101559999999</v>
      </c>
      <c r="F922" s="6">
        <v>4929.9101559999999</v>
      </c>
    </row>
    <row r="923" spans="1:6" x14ac:dyDescent="0.25">
      <c r="A923" s="4">
        <v>38585</v>
      </c>
      <c r="B923" s="6">
        <v>4933.7402339999999</v>
      </c>
      <c r="C923" s="6">
        <v>4954.4101559999999</v>
      </c>
      <c r="D923" s="6">
        <v>4783.7998049999997</v>
      </c>
      <c r="E923" s="6">
        <v>4783.7998049999997</v>
      </c>
      <c r="F923" s="6">
        <v>4783.7998049999997</v>
      </c>
    </row>
    <row r="924" spans="1:6" x14ac:dyDescent="0.25">
      <c r="A924" s="4">
        <v>38592</v>
      </c>
      <c r="B924" s="6">
        <v>4756.6801759999998</v>
      </c>
      <c r="C924" s="6">
        <v>4874.8901370000003</v>
      </c>
      <c r="D924" s="6">
        <v>4726.330078</v>
      </c>
      <c r="E924" s="6">
        <v>4837.8100590000004</v>
      </c>
      <c r="F924" s="6">
        <v>4837.8100590000004</v>
      </c>
    </row>
    <row r="925" spans="1:6" x14ac:dyDescent="0.25">
      <c r="A925" s="4">
        <v>38599</v>
      </c>
      <c r="B925" s="6">
        <v>4853.6000979999999</v>
      </c>
      <c r="C925" s="6">
        <v>5020.4702150000003</v>
      </c>
      <c r="D925" s="6">
        <v>4850.5297849999997</v>
      </c>
      <c r="E925" s="6">
        <v>5005.9301759999998</v>
      </c>
      <c r="F925" s="6">
        <v>5005.9301759999998</v>
      </c>
    </row>
    <row r="926" spans="1:6" x14ac:dyDescent="0.25">
      <c r="A926" s="4">
        <v>38606</v>
      </c>
      <c r="B926" s="6">
        <v>5028.4902339999999</v>
      </c>
      <c r="C926" s="6">
        <v>5035.3901370000003</v>
      </c>
      <c r="D926" s="6">
        <v>4888.0297849999997</v>
      </c>
      <c r="E926" s="6">
        <v>4986.5</v>
      </c>
      <c r="F926" s="6">
        <v>4986.5</v>
      </c>
    </row>
    <row r="927" spans="1:6" x14ac:dyDescent="0.25">
      <c r="A927" s="4">
        <v>38613</v>
      </c>
      <c r="B927" s="6">
        <v>4928.1401370000003</v>
      </c>
      <c r="C927" s="6">
        <v>4967.3100590000004</v>
      </c>
      <c r="D927" s="6">
        <v>4827.8598629999997</v>
      </c>
      <c r="E927" s="6">
        <v>4882.580078</v>
      </c>
      <c r="F927" s="6">
        <v>4882.580078</v>
      </c>
    </row>
    <row r="928" spans="1:6" x14ac:dyDescent="0.25">
      <c r="A928" s="4">
        <v>38620</v>
      </c>
      <c r="B928" s="6">
        <v>4938.1801759999998</v>
      </c>
      <c r="C928" s="6">
        <v>5061.8398440000001</v>
      </c>
      <c r="D928" s="6">
        <v>4938.1801759999998</v>
      </c>
      <c r="E928" s="6">
        <v>5044.1201170000004</v>
      </c>
      <c r="F928" s="6">
        <v>5044.1201170000004</v>
      </c>
    </row>
    <row r="929" spans="1:6" x14ac:dyDescent="0.25">
      <c r="A929" s="4">
        <v>38627</v>
      </c>
      <c r="B929" s="6">
        <v>5060.9902339999999</v>
      </c>
      <c r="C929" s="6">
        <v>5138.0200199999999</v>
      </c>
      <c r="D929" s="6">
        <v>4980.6201170000004</v>
      </c>
      <c r="E929" s="6">
        <v>5007.7700199999999</v>
      </c>
      <c r="F929" s="6">
        <v>5007.7700199999999</v>
      </c>
    </row>
    <row r="930" spans="1:6" x14ac:dyDescent="0.25">
      <c r="A930" s="4">
        <v>38634</v>
      </c>
      <c r="B930" s="6">
        <v>5027.2797849999997</v>
      </c>
      <c r="C930" s="6">
        <v>5065.169922</v>
      </c>
      <c r="D930" s="6">
        <v>4929.1098629999997</v>
      </c>
      <c r="E930" s="6">
        <v>4975.5600590000004</v>
      </c>
      <c r="F930" s="6">
        <v>4975.5600590000004</v>
      </c>
    </row>
    <row r="931" spans="1:6" x14ac:dyDescent="0.25">
      <c r="A931" s="4">
        <v>38641</v>
      </c>
      <c r="B931" s="6">
        <v>4987.6601559999999</v>
      </c>
      <c r="C931" s="6">
        <v>4999</v>
      </c>
      <c r="D931" s="6">
        <v>4825.9599609999996</v>
      </c>
      <c r="E931" s="6">
        <v>4838.3999020000001</v>
      </c>
      <c r="F931" s="6">
        <v>4838.3999020000001</v>
      </c>
    </row>
    <row r="932" spans="1:6" x14ac:dyDescent="0.25">
      <c r="A932" s="4">
        <v>38648</v>
      </c>
      <c r="B932" s="6">
        <v>4838.25</v>
      </c>
      <c r="C932" s="6">
        <v>4930.8901370000003</v>
      </c>
      <c r="D932" s="6">
        <v>4762.75</v>
      </c>
      <c r="E932" s="6">
        <v>4825.6401370000003</v>
      </c>
      <c r="F932" s="6">
        <v>4825.6401370000003</v>
      </c>
    </row>
    <row r="933" spans="1:6" x14ac:dyDescent="0.25">
      <c r="A933" s="4">
        <v>38655</v>
      </c>
      <c r="B933" s="6">
        <v>4854.5898440000001</v>
      </c>
      <c r="C933" s="6">
        <v>5013.9501950000003</v>
      </c>
      <c r="D933" s="6">
        <v>4854.5898440000001</v>
      </c>
      <c r="E933" s="6">
        <v>4995.2402339999999</v>
      </c>
      <c r="F933" s="6">
        <v>4995.2402339999999</v>
      </c>
    </row>
    <row r="934" spans="1:6" x14ac:dyDescent="0.25">
      <c r="A934" s="4">
        <v>38662</v>
      </c>
      <c r="B934" s="6">
        <v>4994.5400390000004</v>
      </c>
      <c r="C934" s="6">
        <v>5092.7998049999997</v>
      </c>
      <c r="D934" s="6">
        <v>4983.75</v>
      </c>
      <c r="E934" s="6">
        <v>5090.75</v>
      </c>
      <c r="F934" s="6">
        <v>5090.75</v>
      </c>
    </row>
    <row r="935" spans="1:6" x14ac:dyDescent="0.25">
      <c r="A935" s="4">
        <v>38669</v>
      </c>
      <c r="B935" s="6">
        <v>5083.2700199999999</v>
      </c>
      <c r="C935" s="6">
        <v>5162.5097660000001</v>
      </c>
      <c r="D935" s="6">
        <v>5063.8598629999997</v>
      </c>
      <c r="E935" s="6">
        <v>5123.5</v>
      </c>
      <c r="F935" s="6">
        <v>5123.5</v>
      </c>
    </row>
    <row r="936" spans="1:6" x14ac:dyDescent="0.25">
      <c r="A936" s="4">
        <v>38676</v>
      </c>
      <c r="B936" s="6">
        <v>5140.3500979999999</v>
      </c>
      <c r="C936" s="6">
        <v>5204.1401370000003</v>
      </c>
      <c r="D936" s="6">
        <v>5127.0698240000002</v>
      </c>
      <c r="E936" s="6">
        <v>5194.2700199999999</v>
      </c>
      <c r="F936" s="6">
        <v>5194.2700199999999</v>
      </c>
    </row>
    <row r="937" spans="1:6" x14ac:dyDescent="0.25">
      <c r="A937" s="4">
        <v>38683</v>
      </c>
      <c r="B937" s="6">
        <v>5218.2797849999997</v>
      </c>
      <c r="C937" s="6">
        <v>5307.9902339999999</v>
      </c>
      <c r="D937" s="6">
        <v>5155.3398440000001</v>
      </c>
      <c r="E937" s="6">
        <v>5307.9902339999999</v>
      </c>
      <c r="F937" s="6">
        <v>5307.9902339999999</v>
      </c>
    </row>
    <row r="938" spans="1:6" x14ac:dyDescent="0.25">
      <c r="A938" s="4">
        <v>38690</v>
      </c>
      <c r="B938" s="6">
        <v>5303.919922</v>
      </c>
      <c r="C938" s="6">
        <v>5309.9301759999998</v>
      </c>
      <c r="D938" s="6">
        <v>5222.2402339999999</v>
      </c>
      <c r="E938" s="6">
        <v>5282.1298829999996</v>
      </c>
      <c r="F938" s="6">
        <v>5282.1298829999996</v>
      </c>
    </row>
    <row r="939" spans="1:6" x14ac:dyDescent="0.25">
      <c r="A939" s="4">
        <v>38697</v>
      </c>
      <c r="B939" s="6">
        <v>5316.4599609999996</v>
      </c>
      <c r="C939" s="6">
        <v>5356.669922</v>
      </c>
      <c r="D939" s="6">
        <v>5274.9702150000003</v>
      </c>
      <c r="E939" s="6">
        <v>5353.6601559999999</v>
      </c>
      <c r="F939" s="6">
        <v>5353.6601559999999</v>
      </c>
    </row>
    <row r="940" spans="1:6" x14ac:dyDescent="0.25">
      <c r="A940" s="4">
        <v>38704</v>
      </c>
      <c r="B940" s="6">
        <v>5342.9301759999998</v>
      </c>
      <c r="C940" s="6">
        <v>5425.6201170000004</v>
      </c>
      <c r="D940" s="6">
        <v>5322.830078</v>
      </c>
      <c r="E940" s="6">
        <v>5419.0498049999997</v>
      </c>
      <c r="F940" s="6">
        <v>5419.0498049999997</v>
      </c>
    </row>
    <row r="941" spans="1:6" x14ac:dyDescent="0.25">
      <c r="A941" s="4">
        <v>38711</v>
      </c>
      <c r="B941" s="6">
        <v>5422.0698240000002</v>
      </c>
      <c r="C941" s="6">
        <v>5469.9599609999996</v>
      </c>
      <c r="D941" s="6">
        <v>5385.0698240000002</v>
      </c>
      <c r="E941" s="6">
        <v>5408.2597660000001</v>
      </c>
      <c r="F941" s="6">
        <v>5408.2597660000001</v>
      </c>
    </row>
    <row r="942" spans="1:6" x14ac:dyDescent="0.25">
      <c r="A942" s="4">
        <v>38718</v>
      </c>
      <c r="B942" s="6">
        <v>5410.2402339999999</v>
      </c>
      <c r="C942" s="6">
        <v>5537.580078</v>
      </c>
      <c r="D942" s="6">
        <v>5409.2797849999997</v>
      </c>
      <c r="E942" s="6">
        <v>5536.3198240000002</v>
      </c>
      <c r="F942" s="6">
        <v>5536.3198240000002</v>
      </c>
    </row>
    <row r="943" spans="1:6" x14ac:dyDescent="0.25">
      <c r="A943" s="4">
        <v>38725</v>
      </c>
      <c r="B943" s="6">
        <v>5543.3398440000001</v>
      </c>
      <c r="C943" s="6">
        <v>5553.5498049999997</v>
      </c>
      <c r="D943" s="6">
        <v>5463.7797849999997</v>
      </c>
      <c r="E943" s="6">
        <v>5483.0898440000001</v>
      </c>
      <c r="F943" s="6">
        <v>5483.0898440000001</v>
      </c>
    </row>
    <row r="944" spans="1:6" x14ac:dyDescent="0.25">
      <c r="A944" s="4">
        <v>38732</v>
      </c>
      <c r="B944" s="6">
        <v>5464.9799800000001</v>
      </c>
      <c r="C944" s="6">
        <v>5515.2597660000001</v>
      </c>
      <c r="D944" s="6">
        <v>5344.5200199999999</v>
      </c>
      <c r="E944" s="6">
        <v>5349.0200199999999</v>
      </c>
      <c r="F944" s="6">
        <v>5349.0200199999999</v>
      </c>
    </row>
    <row r="945" spans="1:6" x14ac:dyDescent="0.25">
      <c r="A945" s="4">
        <v>38739</v>
      </c>
      <c r="B945" s="6">
        <v>5311.8999020000001</v>
      </c>
      <c r="C945" s="6">
        <v>5650.9501950000003</v>
      </c>
      <c r="D945" s="6">
        <v>5290.4902339999999</v>
      </c>
      <c r="E945" s="6">
        <v>5647.419922</v>
      </c>
      <c r="F945" s="6">
        <v>5647.419922</v>
      </c>
    </row>
    <row r="946" spans="1:6" x14ac:dyDescent="0.25">
      <c r="A946" s="4">
        <v>38746</v>
      </c>
      <c r="B946" s="6">
        <v>5636.2402339999999</v>
      </c>
      <c r="C946" s="6">
        <v>5760.6298829999996</v>
      </c>
      <c r="D946" s="6">
        <v>5614.2900390000004</v>
      </c>
      <c r="E946" s="6">
        <v>5657.1201170000004</v>
      </c>
      <c r="F946" s="6">
        <v>5657.1201170000004</v>
      </c>
    </row>
    <row r="947" spans="1:6" x14ac:dyDescent="0.25">
      <c r="A947" s="4">
        <v>38753</v>
      </c>
      <c r="B947" s="6">
        <v>5667.1801759999998</v>
      </c>
      <c r="C947" s="6">
        <v>5745.4902339999999</v>
      </c>
      <c r="D947" s="6">
        <v>5598.0498049999997</v>
      </c>
      <c r="E947" s="6">
        <v>5701.4702150000003</v>
      </c>
      <c r="F947" s="6">
        <v>5701.4702150000003</v>
      </c>
    </row>
    <row r="948" spans="1:6" x14ac:dyDescent="0.25">
      <c r="A948" s="4">
        <v>38760</v>
      </c>
      <c r="B948" s="6">
        <v>5699.4399409999996</v>
      </c>
      <c r="C948" s="6">
        <v>5814.7900390000004</v>
      </c>
      <c r="D948" s="6">
        <v>5683.8798829999996</v>
      </c>
      <c r="E948" s="6">
        <v>5795.4799800000001</v>
      </c>
      <c r="F948" s="6">
        <v>5795.4799800000001</v>
      </c>
    </row>
    <row r="949" spans="1:6" x14ac:dyDescent="0.25">
      <c r="A949" s="4">
        <v>38767</v>
      </c>
      <c r="B949" s="6">
        <v>5795.6801759999998</v>
      </c>
      <c r="C949" s="6">
        <v>5884.2202150000003</v>
      </c>
      <c r="D949" s="6">
        <v>5766.9902339999999</v>
      </c>
      <c r="E949" s="6">
        <v>5870.7900390000004</v>
      </c>
      <c r="F949" s="6">
        <v>5870.7900390000004</v>
      </c>
    </row>
    <row r="950" spans="1:6" x14ac:dyDescent="0.25">
      <c r="A950" s="4">
        <v>38774</v>
      </c>
      <c r="B950" s="6">
        <v>5888.8100590000004</v>
      </c>
      <c r="C950" s="6">
        <v>5916.7998049999997</v>
      </c>
      <c r="D950" s="6">
        <v>5691.2099609999996</v>
      </c>
      <c r="E950" s="6">
        <v>5721.4599609999996</v>
      </c>
      <c r="F950" s="6">
        <v>5721.4599609999996</v>
      </c>
    </row>
    <row r="951" spans="1:6" x14ac:dyDescent="0.25">
      <c r="A951" s="4">
        <v>38781</v>
      </c>
      <c r="B951" s="6">
        <v>5742.0698240000002</v>
      </c>
      <c r="C951" s="6">
        <v>5804.9501950000003</v>
      </c>
      <c r="D951" s="6">
        <v>5664.1899409999996</v>
      </c>
      <c r="E951" s="6">
        <v>5804.919922</v>
      </c>
      <c r="F951" s="6">
        <v>5804.919922</v>
      </c>
    </row>
    <row r="952" spans="1:6" x14ac:dyDescent="0.25">
      <c r="A952" s="4">
        <v>38788</v>
      </c>
      <c r="B952" s="6">
        <v>5820.7402339999999</v>
      </c>
      <c r="C952" s="6">
        <v>5947.4301759999998</v>
      </c>
      <c r="D952" s="6">
        <v>5807.6098629999997</v>
      </c>
      <c r="E952" s="6">
        <v>5882.3798829999996</v>
      </c>
      <c r="F952" s="6">
        <v>5882.3798829999996</v>
      </c>
    </row>
    <row r="953" spans="1:6" x14ac:dyDescent="0.25">
      <c r="A953" s="4">
        <v>38795</v>
      </c>
      <c r="B953" s="6">
        <v>5895.7797849999997</v>
      </c>
      <c r="C953" s="6">
        <v>5977.0600590000004</v>
      </c>
      <c r="D953" s="6">
        <v>5847.8999020000001</v>
      </c>
      <c r="E953" s="6">
        <v>5973.1401370000003</v>
      </c>
      <c r="F953" s="6">
        <v>5973.1401370000003</v>
      </c>
    </row>
    <row r="954" spans="1:6" x14ac:dyDescent="0.25">
      <c r="A954" s="4">
        <v>38802</v>
      </c>
      <c r="B954" s="6">
        <v>5972.1499020000001</v>
      </c>
      <c r="C954" s="6">
        <v>5993.8999020000001</v>
      </c>
      <c r="D954" s="6">
        <v>5863.0698240000002</v>
      </c>
      <c r="E954" s="6">
        <v>5970.080078</v>
      </c>
      <c r="F954" s="6">
        <v>5970.080078</v>
      </c>
    </row>
    <row r="955" spans="1:6" x14ac:dyDescent="0.25">
      <c r="A955" s="4">
        <v>38809</v>
      </c>
      <c r="B955" s="6">
        <v>5989.080078</v>
      </c>
      <c r="C955" s="6">
        <v>6047.9799800000001</v>
      </c>
      <c r="D955" s="6">
        <v>5947.5600590000004</v>
      </c>
      <c r="E955" s="6">
        <v>5952.919922</v>
      </c>
      <c r="F955" s="6">
        <v>5952.919922</v>
      </c>
    </row>
    <row r="956" spans="1:6" x14ac:dyDescent="0.25">
      <c r="A956" s="4">
        <v>38816</v>
      </c>
      <c r="B956" s="6">
        <v>5951.080078</v>
      </c>
      <c r="C956" s="6">
        <v>6004.7099609999996</v>
      </c>
      <c r="D956" s="6">
        <v>5860.5</v>
      </c>
      <c r="E956" s="6">
        <v>5918.5698240000002</v>
      </c>
      <c r="F956" s="6">
        <v>5918.5698240000002</v>
      </c>
    </row>
    <row r="957" spans="1:6" x14ac:dyDescent="0.25">
      <c r="A957" s="4">
        <v>38823</v>
      </c>
      <c r="B957" s="6">
        <v>5915.1098629999997</v>
      </c>
      <c r="C957" s="6">
        <v>6108.6899409999996</v>
      </c>
      <c r="D957" s="6">
        <v>5866.8500979999999</v>
      </c>
      <c r="E957" s="6">
        <v>6094.75</v>
      </c>
      <c r="F957" s="6">
        <v>6094.75</v>
      </c>
    </row>
    <row r="958" spans="1:6" x14ac:dyDescent="0.25">
      <c r="A958" s="4">
        <v>38830</v>
      </c>
      <c r="B958" s="6">
        <v>6058.75</v>
      </c>
      <c r="C958" s="6">
        <v>6121.9501950000003</v>
      </c>
      <c r="D958" s="6">
        <v>6003.9101559999999</v>
      </c>
      <c r="E958" s="6">
        <v>6009.8901370000003</v>
      </c>
      <c r="F958" s="6">
        <v>6009.8901370000003</v>
      </c>
    </row>
    <row r="959" spans="1:6" x14ac:dyDescent="0.25">
      <c r="A959" s="4">
        <v>38837</v>
      </c>
      <c r="B959" s="6">
        <v>6014.3798829999996</v>
      </c>
      <c r="C959" s="6">
        <v>6113.2900390000004</v>
      </c>
      <c r="D959" s="6">
        <v>5962.8598629999997</v>
      </c>
      <c r="E959" s="6">
        <v>6113.2900390000004</v>
      </c>
      <c r="F959" s="6">
        <v>6113.2900390000004</v>
      </c>
    </row>
    <row r="960" spans="1:6" x14ac:dyDescent="0.25">
      <c r="A960" s="4">
        <v>38844</v>
      </c>
      <c r="B960" s="6">
        <v>6126.9599609999996</v>
      </c>
      <c r="C960" s="6">
        <v>6162.3701170000004</v>
      </c>
      <c r="D960" s="6">
        <v>5915.7402339999999</v>
      </c>
      <c r="E960" s="6">
        <v>5916.2797849999997</v>
      </c>
      <c r="F960" s="6">
        <v>5916.2797849999997</v>
      </c>
    </row>
    <row r="961" spans="1:6" x14ac:dyDescent="0.25">
      <c r="A961" s="4">
        <v>38851</v>
      </c>
      <c r="B961" s="6">
        <v>5893</v>
      </c>
      <c r="C961" s="6">
        <v>5902.4399409999996</v>
      </c>
      <c r="D961" s="6">
        <v>5587.919922</v>
      </c>
      <c r="E961" s="6">
        <v>5672.2797849999997</v>
      </c>
      <c r="F961" s="6">
        <v>5672.2797849999997</v>
      </c>
    </row>
    <row r="962" spans="1:6" x14ac:dyDescent="0.25">
      <c r="A962" s="4">
        <v>38858</v>
      </c>
      <c r="B962" s="6">
        <v>5653.8500979999999</v>
      </c>
      <c r="C962" s="6">
        <v>5788.4702150000003</v>
      </c>
      <c r="D962" s="6">
        <v>5513.4301759999998</v>
      </c>
      <c r="E962" s="6">
        <v>5788.3598629999997</v>
      </c>
      <c r="F962" s="6">
        <v>5788.3598629999997</v>
      </c>
    </row>
    <row r="963" spans="1:6" x14ac:dyDescent="0.25">
      <c r="A963" s="4">
        <v>38865</v>
      </c>
      <c r="B963" s="6">
        <v>5782.4902339999999</v>
      </c>
      <c r="C963" s="6">
        <v>5784.2900390000004</v>
      </c>
      <c r="D963" s="6">
        <v>5533.1201170000004</v>
      </c>
      <c r="E963" s="6">
        <v>5687.0400390000004</v>
      </c>
      <c r="F963" s="6">
        <v>5687.0400390000004</v>
      </c>
    </row>
    <row r="964" spans="1:6" x14ac:dyDescent="0.25">
      <c r="A964" s="4">
        <v>38872</v>
      </c>
      <c r="B964" s="6">
        <v>5685.5600590000004</v>
      </c>
      <c r="C964" s="6">
        <v>5691.6899409999996</v>
      </c>
      <c r="D964" s="6">
        <v>5383.2797849999997</v>
      </c>
      <c r="E964" s="6">
        <v>5464.080078</v>
      </c>
      <c r="F964" s="6">
        <v>5464.080078</v>
      </c>
    </row>
    <row r="965" spans="1:6" x14ac:dyDescent="0.25">
      <c r="A965" s="4">
        <v>38879</v>
      </c>
      <c r="B965" s="6">
        <v>5458.3798829999996</v>
      </c>
      <c r="C965" s="6">
        <v>5507.6000979999999</v>
      </c>
      <c r="D965" s="6">
        <v>5243.7099609999996</v>
      </c>
      <c r="E965" s="6">
        <v>5376.0097660000001</v>
      </c>
      <c r="F965" s="6">
        <v>5376.0097660000001</v>
      </c>
    </row>
    <row r="966" spans="1:6" x14ac:dyDescent="0.25">
      <c r="A966" s="4">
        <v>38886</v>
      </c>
      <c r="B966" s="6">
        <v>5388.830078</v>
      </c>
      <c r="C966" s="6">
        <v>5580.8198240000002</v>
      </c>
      <c r="D966" s="6">
        <v>5382.580078</v>
      </c>
      <c r="E966" s="6">
        <v>5529.7402339999999</v>
      </c>
      <c r="F966" s="6">
        <v>5529.7402339999999</v>
      </c>
    </row>
    <row r="967" spans="1:6" x14ac:dyDescent="0.25">
      <c r="A967" s="4">
        <v>38893</v>
      </c>
      <c r="B967" s="6">
        <v>5542.7402339999999</v>
      </c>
      <c r="C967" s="6">
        <v>5698.2099609999996</v>
      </c>
      <c r="D967" s="6">
        <v>5420.080078</v>
      </c>
      <c r="E967" s="6">
        <v>5683.3100590000004</v>
      </c>
      <c r="F967" s="6">
        <v>5683.3100590000004</v>
      </c>
    </row>
    <row r="968" spans="1:6" x14ac:dyDescent="0.25">
      <c r="A968" s="4">
        <v>38900</v>
      </c>
      <c r="B968" s="6">
        <v>5688</v>
      </c>
      <c r="C968" s="6">
        <v>5729.5898440000001</v>
      </c>
      <c r="D968" s="6">
        <v>5608.9501950000003</v>
      </c>
      <c r="E968" s="6">
        <v>5681.8500979999999</v>
      </c>
      <c r="F968" s="6">
        <v>5681.8500979999999</v>
      </c>
    </row>
    <row r="969" spans="1:6" x14ac:dyDescent="0.25">
      <c r="A969" s="4">
        <v>38907</v>
      </c>
      <c r="B969" s="6">
        <v>5678.1098629999997</v>
      </c>
      <c r="C969" s="6">
        <v>5711.0400390000004</v>
      </c>
      <c r="D969" s="6">
        <v>5422.2202150000003</v>
      </c>
      <c r="E969" s="6">
        <v>5422.2202150000003</v>
      </c>
      <c r="F969" s="6">
        <v>5422.2202150000003</v>
      </c>
    </row>
    <row r="970" spans="1:6" x14ac:dyDescent="0.25">
      <c r="A970" s="4">
        <v>38914</v>
      </c>
      <c r="B970" s="6">
        <v>5437.080078</v>
      </c>
      <c r="C970" s="6">
        <v>5587.2797849999997</v>
      </c>
      <c r="D970" s="6">
        <v>5365.0600590000004</v>
      </c>
      <c r="E970" s="6">
        <v>5451.0097660000001</v>
      </c>
      <c r="F970" s="6">
        <v>5451.0097660000001</v>
      </c>
    </row>
    <row r="971" spans="1:6" x14ac:dyDescent="0.25">
      <c r="A971" s="4">
        <v>38921</v>
      </c>
      <c r="B971" s="6">
        <v>5460.1201170000004</v>
      </c>
      <c r="C971" s="6">
        <v>5708.330078</v>
      </c>
      <c r="D971" s="6">
        <v>5460.1201170000004</v>
      </c>
      <c r="E971" s="6">
        <v>5705.419922</v>
      </c>
      <c r="F971" s="6">
        <v>5705.419922</v>
      </c>
    </row>
    <row r="972" spans="1:6" x14ac:dyDescent="0.25">
      <c r="A972" s="4">
        <v>38928</v>
      </c>
      <c r="B972" s="6">
        <v>5704.5600590000004</v>
      </c>
      <c r="C972" s="6">
        <v>5741.7998049999997</v>
      </c>
      <c r="D972" s="6">
        <v>5583.9599609999996</v>
      </c>
      <c r="E972" s="6">
        <v>5723.0297849999997</v>
      </c>
      <c r="F972" s="6">
        <v>5723.0297849999997</v>
      </c>
    </row>
    <row r="973" spans="1:6" x14ac:dyDescent="0.25">
      <c r="A973" s="4">
        <v>38935</v>
      </c>
      <c r="B973" s="6">
        <v>5685.4599609999996</v>
      </c>
      <c r="C973" s="6">
        <v>5709.1000979999999</v>
      </c>
      <c r="D973" s="6">
        <v>5557.5898440000001</v>
      </c>
      <c r="E973" s="6">
        <v>5628.3701170000004</v>
      </c>
      <c r="F973" s="6">
        <v>5628.3701170000004</v>
      </c>
    </row>
    <row r="974" spans="1:6" x14ac:dyDescent="0.25">
      <c r="A974" s="4">
        <v>38942</v>
      </c>
      <c r="B974" s="6">
        <v>5661.0698240000002</v>
      </c>
      <c r="C974" s="6">
        <v>5849.3701170000004</v>
      </c>
      <c r="D974" s="6">
        <v>5659.7099609999996</v>
      </c>
      <c r="E974" s="6">
        <v>5817.0200199999999</v>
      </c>
      <c r="F974" s="6">
        <v>5817.0200199999999</v>
      </c>
    </row>
    <row r="975" spans="1:6" x14ac:dyDescent="0.25">
      <c r="A975" s="4">
        <v>38949</v>
      </c>
      <c r="B975" s="6">
        <v>5804.6601559999999</v>
      </c>
      <c r="C975" s="6">
        <v>5847.1098629999997</v>
      </c>
      <c r="D975" s="6">
        <v>5744.1098629999997</v>
      </c>
      <c r="E975" s="6">
        <v>5811.4702150000003</v>
      </c>
      <c r="F975" s="6">
        <v>5811.4702150000003</v>
      </c>
    </row>
    <row r="976" spans="1:6" x14ac:dyDescent="0.25">
      <c r="A976" s="4">
        <v>38956</v>
      </c>
      <c r="B976" s="6">
        <v>5808.3701170000004</v>
      </c>
      <c r="C976" s="6">
        <v>5907.1601559999999</v>
      </c>
      <c r="D976" s="6">
        <v>5767.830078</v>
      </c>
      <c r="E976" s="6">
        <v>5876.5400390000004</v>
      </c>
      <c r="F976" s="6">
        <v>5876.5400390000004</v>
      </c>
    </row>
    <row r="977" spans="1:6" x14ac:dyDescent="0.25">
      <c r="A977" s="4">
        <v>38963</v>
      </c>
      <c r="B977" s="6">
        <v>5890.0097660000001</v>
      </c>
      <c r="C977" s="6">
        <v>5917.2402339999999</v>
      </c>
      <c r="D977" s="6">
        <v>5753.669922</v>
      </c>
      <c r="E977" s="6">
        <v>5795.2597660000001</v>
      </c>
      <c r="F977" s="6">
        <v>5795.2597660000001</v>
      </c>
    </row>
    <row r="978" spans="1:6" x14ac:dyDescent="0.25">
      <c r="A978" s="4">
        <v>38970</v>
      </c>
      <c r="B978" s="6">
        <v>5774.3100590000004</v>
      </c>
      <c r="C978" s="6">
        <v>5953.7202150000003</v>
      </c>
      <c r="D978" s="6">
        <v>5737.2001950000003</v>
      </c>
      <c r="E978" s="6">
        <v>5937.8701170000004</v>
      </c>
      <c r="F978" s="6">
        <v>5937.8701170000004</v>
      </c>
    </row>
    <row r="979" spans="1:6" x14ac:dyDescent="0.25">
      <c r="A979" s="4">
        <v>38977</v>
      </c>
      <c r="B979" s="6">
        <v>5932.5097660000001</v>
      </c>
      <c r="C979" s="6">
        <v>5979.8701170000004</v>
      </c>
      <c r="D979" s="6">
        <v>5857.8901370000003</v>
      </c>
      <c r="E979" s="6">
        <v>5883.3198240000002</v>
      </c>
      <c r="F979" s="6">
        <v>5883.3198240000002</v>
      </c>
    </row>
    <row r="980" spans="1:6" x14ac:dyDescent="0.25">
      <c r="A980" s="4">
        <v>38984</v>
      </c>
      <c r="B980" s="6">
        <v>5898.8999020000001</v>
      </c>
      <c r="C980" s="6">
        <v>6031.5498049999997</v>
      </c>
      <c r="D980" s="6">
        <v>5864.9902339999999</v>
      </c>
      <c r="E980" s="6">
        <v>6004.330078</v>
      </c>
      <c r="F980" s="6">
        <v>6004.330078</v>
      </c>
    </row>
    <row r="981" spans="1:6" x14ac:dyDescent="0.25">
      <c r="A981" s="4">
        <v>38991</v>
      </c>
      <c r="B981" s="6">
        <v>6019.3398440000001</v>
      </c>
      <c r="C981" s="6">
        <v>6097.8701170000004</v>
      </c>
      <c r="D981" s="6">
        <v>5944.5698240000002</v>
      </c>
      <c r="E981" s="6">
        <v>6085.8198240000002</v>
      </c>
      <c r="F981" s="6">
        <v>6085.8198240000002</v>
      </c>
    </row>
    <row r="982" spans="1:6" x14ac:dyDescent="0.25">
      <c r="A982" s="4">
        <v>38998</v>
      </c>
      <c r="B982" s="6">
        <v>6064.8798829999996</v>
      </c>
      <c r="C982" s="6">
        <v>6188.6899409999996</v>
      </c>
      <c r="D982" s="6">
        <v>6054.669922</v>
      </c>
      <c r="E982" s="6">
        <v>6173.6801759999998</v>
      </c>
      <c r="F982" s="6">
        <v>6173.6801759999998</v>
      </c>
    </row>
    <row r="983" spans="1:6" x14ac:dyDescent="0.25">
      <c r="A983" s="4">
        <v>39005</v>
      </c>
      <c r="B983" s="6">
        <v>6178.3598629999997</v>
      </c>
      <c r="C983" s="6">
        <v>6218.5698240000002</v>
      </c>
      <c r="D983" s="6">
        <v>6106.1899409999996</v>
      </c>
      <c r="E983" s="6">
        <v>6202.8198240000002</v>
      </c>
      <c r="F983" s="6">
        <v>6202.8198240000002</v>
      </c>
    </row>
    <row r="984" spans="1:6" x14ac:dyDescent="0.25">
      <c r="A984" s="4">
        <v>39012</v>
      </c>
      <c r="B984" s="6">
        <v>6216.4599609999996</v>
      </c>
      <c r="C984" s="6">
        <v>6304.7797849999997</v>
      </c>
      <c r="D984" s="6">
        <v>6185.5097660000001</v>
      </c>
      <c r="E984" s="6">
        <v>6262.5400390000004</v>
      </c>
      <c r="F984" s="6">
        <v>6262.5400390000004</v>
      </c>
    </row>
    <row r="985" spans="1:6" x14ac:dyDescent="0.25">
      <c r="A985" s="4">
        <v>39019</v>
      </c>
      <c r="B985" s="6">
        <v>6230.8598629999997</v>
      </c>
      <c r="C985" s="6">
        <v>6311.9301759999998</v>
      </c>
      <c r="D985" s="6">
        <v>6201</v>
      </c>
      <c r="E985" s="6">
        <v>6241.1499020000001</v>
      </c>
      <c r="F985" s="6">
        <v>6241.1499020000001</v>
      </c>
    </row>
    <row r="986" spans="1:6" x14ac:dyDescent="0.25">
      <c r="A986" s="4">
        <v>39026</v>
      </c>
      <c r="B986" s="6">
        <v>6249.919922</v>
      </c>
      <c r="C986" s="6">
        <v>6366.6499020000001</v>
      </c>
      <c r="D986" s="6">
        <v>6249.919922</v>
      </c>
      <c r="E986" s="6">
        <v>6357.7700199999999</v>
      </c>
      <c r="F986" s="6">
        <v>6357.7700199999999</v>
      </c>
    </row>
    <row r="987" spans="1:6" x14ac:dyDescent="0.25">
      <c r="A987" s="4">
        <v>39033</v>
      </c>
      <c r="B987" s="6">
        <v>6350.6499020000001</v>
      </c>
      <c r="C987" s="6">
        <v>6452.1298829999996</v>
      </c>
      <c r="D987" s="6">
        <v>6344.1000979999999</v>
      </c>
      <c r="E987" s="6">
        <v>6412.3598629999997</v>
      </c>
      <c r="F987" s="6">
        <v>6412.3598629999997</v>
      </c>
    </row>
    <row r="988" spans="1:6" x14ac:dyDescent="0.25">
      <c r="A988" s="4">
        <v>39040</v>
      </c>
      <c r="B988" s="6">
        <v>6394.080078</v>
      </c>
      <c r="C988" s="6">
        <v>6497.0600590000004</v>
      </c>
      <c r="D988" s="6">
        <v>6367.2001950000003</v>
      </c>
      <c r="E988" s="6">
        <v>6411.9599609999996</v>
      </c>
      <c r="F988" s="6">
        <v>6411.9599609999996</v>
      </c>
    </row>
    <row r="989" spans="1:6" x14ac:dyDescent="0.25">
      <c r="A989" s="4">
        <v>39047</v>
      </c>
      <c r="B989" s="6">
        <v>6400.4902339999999</v>
      </c>
      <c r="C989" s="6">
        <v>6419.9702150000003</v>
      </c>
      <c r="D989" s="6">
        <v>6195.8100590000004</v>
      </c>
      <c r="E989" s="6">
        <v>6241.1298829999996</v>
      </c>
      <c r="F989" s="6">
        <v>6241.1298829999996</v>
      </c>
    </row>
    <row r="990" spans="1:6" x14ac:dyDescent="0.25">
      <c r="A990" s="4">
        <v>39054</v>
      </c>
      <c r="B990" s="6">
        <v>6258.9101559999999</v>
      </c>
      <c r="C990" s="6">
        <v>6440.5600590000004</v>
      </c>
      <c r="D990" s="6">
        <v>6230.2998049999997</v>
      </c>
      <c r="E990" s="6">
        <v>6427.4101559999999</v>
      </c>
      <c r="F990" s="6">
        <v>6427.4101559999999</v>
      </c>
    </row>
    <row r="991" spans="1:6" x14ac:dyDescent="0.25">
      <c r="A991" s="4">
        <v>39061</v>
      </c>
      <c r="B991" s="6">
        <v>6449.7597660000001</v>
      </c>
      <c r="C991" s="6">
        <v>6605.1499020000001</v>
      </c>
      <c r="D991" s="6">
        <v>6447.9399409999996</v>
      </c>
      <c r="E991" s="6">
        <v>6588.830078</v>
      </c>
      <c r="F991" s="6">
        <v>6588.830078</v>
      </c>
    </row>
    <row r="992" spans="1:6" x14ac:dyDescent="0.25">
      <c r="A992" s="4">
        <v>39068</v>
      </c>
      <c r="B992" s="6">
        <v>6588.25</v>
      </c>
      <c r="C992" s="6">
        <v>6615.6801759999998</v>
      </c>
      <c r="D992" s="6">
        <v>6493.9902339999999</v>
      </c>
      <c r="E992" s="6">
        <v>6503.1298829999996</v>
      </c>
      <c r="F992" s="6">
        <v>6503.1298829999996</v>
      </c>
    </row>
    <row r="993" spans="1:6" x14ac:dyDescent="0.25">
      <c r="A993" s="4">
        <v>39075</v>
      </c>
      <c r="B993" s="6">
        <v>6525.9902339999999</v>
      </c>
      <c r="C993" s="6">
        <v>6629.330078</v>
      </c>
      <c r="D993" s="6">
        <v>6525.7597660000001</v>
      </c>
      <c r="E993" s="6">
        <v>6596.919922</v>
      </c>
      <c r="F993" s="6">
        <v>6596.919922</v>
      </c>
    </row>
    <row r="994" spans="1:6" x14ac:dyDescent="0.25">
      <c r="A994" s="4">
        <v>39082</v>
      </c>
      <c r="B994" s="6">
        <v>6614.7299800000001</v>
      </c>
      <c r="C994" s="6">
        <v>6704.0400390000004</v>
      </c>
      <c r="D994" s="6">
        <v>6588.0297849999997</v>
      </c>
      <c r="E994" s="6">
        <v>6593.0898440000001</v>
      </c>
      <c r="F994" s="6">
        <v>6593.0898440000001</v>
      </c>
    </row>
    <row r="995" spans="1:6" x14ac:dyDescent="0.25">
      <c r="A995" s="4">
        <v>39089</v>
      </c>
      <c r="B995" s="6">
        <v>6603.5498049999997</v>
      </c>
      <c r="C995" s="6">
        <v>6705.169922</v>
      </c>
      <c r="D995" s="6">
        <v>6531.25</v>
      </c>
      <c r="E995" s="6">
        <v>6705.169922</v>
      </c>
      <c r="F995" s="6">
        <v>6705.169922</v>
      </c>
    </row>
    <row r="996" spans="1:6" x14ac:dyDescent="0.25">
      <c r="A996" s="4">
        <v>39096</v>
      </c>
      <c r="B996" s="6">
        <v>6719.5297849999997</v>
      </c>
      <c r="C996" s="6">
        <v>6754.5498049999997</v>
      </c>
      <c r="D996" s="6">
        <v>6651.6801759999998</v>
      </c>
      <c r="E996" s="6">
        <v>6747.169922</v>
      </c>
      <c r="F996" s="6">
        <v>6747.169922</v>
      </c>
    </row>
    <row r="997" spans="1:6" x14ac:dyDescent="0.25">
      <c r="A997" s="4">
        <v>39103</v>
      </c>
      <c r="B997" s="6">
        <v>6753.7299800000001</v>
      </c>
      <c r="C997" s="6">
        <v>6771.419922</v>
      </c>
      <c r="D997" s="6">
        <v>6627.9599609999996</v>
      </c>
      <c r="E997" s="6">
        <v>6690.3398440000001</v>
      </c>
      <c r="F997" s="6">
        <v>6690.3398440000001</v>
      </c>
    </row>
    <row r="998" spans="1:6" x14ac:dyDescent="0.25">
      <c r="A998" s="4">
        <v>39110</v>
      </c>
      <c r="B998" s="6">
        <v>6702.4501950000003</v>
      </c>
      <c r="C998" s="6">
        <v>6904.8798829999996</v>
      </c>
      <c r="D998" s="6">
        <v>6683.3798829999996</v>
      </c>
      <c r="E998" s="6">
        <v>6885.7597660000001</v>
      </c>
      <c r="F998" s="6">
        <v>6885.7597660000001</v>
      </c>
    </row>
    <row r="999" spans="1:6" x14ac:dyDescent="0.25">
      <c r="A999" s="4">
        <v>39117</v>
      </c>
      <c r="B999" s="6">
        <v>6878.669922</v>
      </c>
      <c r="C999" s="6">
        <v>6928.9799800000001</v>
      </c>
      <c r="D999" s="6">
        <v>6849.8500979999999</v>
      </c>
      <c r="E999" s="6">
        <v>6911.1098629999997</v>
      </c>
      <c r="F999" s="6">
        <v>6911.1098629999997</v>
      </c>
    </row>
    <row r="1000" spans="1:6" x14ac:dyDescent="0.25">
      <c r="A1000" s="4">
        <v>39124</v>
      </c>
      <c r="B1000" s="6">
        <v>6892.0297849999997</v>
      </c>
      <c r="C1000" s="6">
        <v>6979.0200199999999</v>
      </c>
      <c r="D1000" s="6">
        <v>6844.3901370000003</v>
      </c>
      <c r="E1000" s="6">
        <v>6957.0698240000002</v>
      </c>
      <c r="F1000" s="6">
        <v>6957.0698240000002</v>
      </c>
    </row>
    <row r="1001" spans="1:6" x14ac:dyDescent="0.25">
      <c r="A1001" s="4">
        <v>39131</v>
      </c>
      <c r="B1001" s="6">
        <v>6967.5297849999997</v>
      </c>
      <c r="C1001" s="6">
        <v>7012.3398440000001</v>
      </c>
      <c r="D1001" s="6">
        <v>6922.3598629999997</v>
      </c>
      <c r="E1001" s="6">
        <v>6992.580078</v>
      </c>
      <c r="F1001" s="6">
        <v>6992.580078</v>
      </c>
    </row>
    <row r="1002" spans="1:6" x14ac:dyDescent="0.25">
      <c r="A1002" s="4">
        <v>39138</v>
      </c>
      <c r="B1002" s="6">
        <v>6992.1201170000004</v>
      </c>
      <c r="C1002" s="6">
        <v>7040.2001950000003</v>
      </c>
      <c r="D1002" s="6">
        <v>6544.2797849999997</v>
      </c>
      <c r="E1002" s="6">
        <v>6603.3198240000002</v>
      </c>
      <c r="F1002" s="6">
        <v>6603.3198240000002</v>
      </c>
    </row>
    <row r="1003" spans="1:6" x14ac:dyDescent="0.25">
      <c r="A1003" s="4">
        <v>39145</v>
      </c>
      <c r="B1003" s="6">
        <v>6510.9501950000003</v>
      </c>
      <c r="C1003" s="6">
        <v>6745.0600590000004</v>
      </c>
      <c r="D1003" s="6">
        <v>6437.25</v>
      </c>
      <c r="E1003" s="6">
        <v>6716.5200199999999</v>
      </c>
      <c r="F1003" s="6">
        <v>6716.5200199999999</v>
      </c>
    </row>
    <row r="1004" spans="1:6" x14ac:dyDescent="0.25">
      <c r="A1004" s="4">
        <v>39152</v>
      </c>
      <c r="B1004" s="6">
        <v>6727.5698240000002</v>
      </c>
      <c r="C1004" s="6">
        <v>6752.1801759999998</v>
      </c>
      <c r="D1004" s="6">
        <v>6444.7001950000003</v>
      </c>
      <c r="E1004" s="6">
        <v>6579.8701170000004</v>
      </c>
      <c r="F1004" s="6">
        <v>6579.8701170000004</v>
      </c>
    </row>
    <row r="1005" spans="1:6" x14ac:dyDescent="0.25">
      <c r="A1005" s="4">
        <v>39159</v>
      </c>
      <c r="B1005" s="6">
        <v>6622.7597660000001</v>
      </c>
      <c r="C1005" s="6">
        <v>6902.6201170000004</v>
      </c>
      <c r="D1005" s="6">
        <v>6614.1401370000003</v>
      </c>
      <c r="E1005" s="6">
        <v>6899.0600590000004</v>
      </c>
      <c r="F1005" s="6">
        <v>6899.0600590000004</v>
      </c>
    </row>
    <row r="1006" spans="1:6" x14ac:dyDescent="0.25">
      <c r="A1006" s="4">
        <v>39166</v>
      </c>
      <c r="B1006" s="6">
        <v>6899.330078</v>
      </c>
      <c r="C1006" s="6">
        <v>6965.8398440000001</v>
      </c>
      <c r="D1006" s="6">
        <v>6788.330078</v>
      </c>
      <c r="E1006" s="6">
        <v>6917.0297849999997</v>
      </c>
      <c r="F1006" s="6">
        <v>6917.0297849999997</v>
      </c>
    </row>
    <row r="1007" spans="1:6" x14ac:dyDescent="0.25">
      <c r="A1007" s="4">
        <v>39173</v>
      </c>
      <c r="B1007" s="6">
        <v>6911.1298829999996</v>
      </c>
      <c r="C1007" s="6">
        <v>7103.7299800000001</v>
      </c>
      <c r="D1007" s="6">
        <v>6891.7998049999997</v>
      </c>
      <c r="E1007" s="6">
        <v>7099.9101559999999</v>
      </c>
      <c r="F1007" s="6">
        <v>7099.9101559999999</v>
      </c>
    </row>
    <row r="1008" spans="1:6" x14ac:dyDescent="0.25">
      <c r="A1008" s="4">
        <v>39180</v>
      </c>
      <c r="B1008" s="6">
        <v>7102.4702150000003</v>
      </c>
      <c r="C1008" s="6">
        <v>7213.2001950000003</v>
      </c>
      <c r="D1008" s="6">
        <v>7087.2900390000004</v>
      </c>
      <c r="E1008" s="6">
        <v>7212.0698240000002</v>
      </c>
      <c r="F1008" s="6">
        <v>7212.0698240000002</v>
      </c>
    </row>
    <row r="1009" spans="1:6" x14ac:dyDescent="0.25">
      <c r="A1009" s="4">
        <v>39187</v>
      </c>
      <c r="B1009" s="6">
        <v>7229.0600590000004</v>
      </c>
      <c r="C1009" s="6">
        <v>7366.5898440000001</v>
      </c>
      <c r="D1009" s="6">
        <v>7155.0498049999997</v>
      </c>
      <c r="E1009" s="6">
        <v>7342.5400390000004</v>
      </c>
      <c r="F1009" s="6">
        <v>7342.5400390000004</v>
      </c>
    </row>
    <row r="1010" spans="1:6" x14ac:dyDescent="0.25">
      <c r="A1010" s="4">
        <v>39194</v>
      </c>
      <c r="B1010" s="6">
        <v>7348.0097660000001</v>
      </c>
      <c r="C1010" s="6">
        <v>7412.5297849999997</v>
      </c>
      <c r="D1010" s="6">
        <v>7218.7202150000003</v>
      </c>
      <c r="E1010" s="6">
        <v>7378.1201170000004</v>
      </c>
      <c r="F1010" s="6">
        <v>7378.1201170000004</v>
      </c>
    </row>
    <row r="1011" spans="1:6" x14ac:dyDescent="0.25">
      <c r="A1011" s="4">
        <v>39201</v>
      </c>
      <c r="B1011" s="6">
        <v>7369.2402339999999</v>
      </c>
      <c r="C1011" s="6">
        <v>7526.5097660000001</v>
      </c>
      <c r="D1011" s="6">
        <v>7361.3598629999997</v>
      </c>
      <c r="E1011" s="6">
        <v>7516.7597660000001</v>
      </c>
      <c r="F1011" s="6">
        <v>7516.7597660000001</v>
      </c>
    </row>
    <row r="1012" spans="1:6" x14ac:dyDescent="0.25">
      <c r="A1012" s="4">
        <v>39208</v>
      </c>
      <c r="B1012" s="6">
        <v>7523.9501950000003</v>
      </c>
      <c r="C1012" s="6">
        <v>7538.5898440000001</v>
      </c>
      <c r="D1012" s="6">
        <v>7304.6098629999997</v>
      </c>
      <c r="E1012" s="6">
        <v>7479.3398440000001</v>
      </c>
      <c r="F1012" s="6">
        <v>7479.3398440000001</v>
      </c>
    </row>
    <row r="1013" spans="1:6" x14ac:dyDescent="0.25">
      <c r="A1013" s="4">
        <v>39215</v>
      </c>
      <c r="B1013" s="6">
        <v>7505</v>
      </c>
      <c r="C1013" s="6">
        <v>7613.6201170000004</v>
      </c>
      <c r="D1013" s="6">
        <v>7418.2597660000001</v>
      </c>
      <c r="E1013" s="6">
        <v>7607.5400390000004</v>
      </c>
      <c r="F1013" s="6">
        <v>7607.5400390000004</v>
      </c>
    </row>
    <row r="1014" spans="1:6" x14ac:dyDescent="0.25">
      <c r="A1014" s="4">
        <v>39222</v>
      </c>
      <c r="B1014" s="6">
        <v>7614.0400390000004</v>
      </c>
      <c r="C1014" s="6">
        <v>7774.3598629999997</v>
      </c>
      <c r="D1014" s="6">
        <v>7599.4902339999999</v>
      </c>
      <c r="E1014" s="6">
        <v>7739.2001950000003</v>
      </c>
      <c r="F1014" s="6">
        <v>7739.2001950000003</v>
      </c>
    </row>
    <row r="1015" spans="1:6" x14ac:dyDescent="0.25">
      <c r="A1015" s="4">
        <v>39229</v>
      </c>
      <c r="B1015" s="6">
        <v>7758.8598629999997</v>
      </c>
      <c r="C1015" s="6">
        <v>8001.6298829999996</v>
      </c>
      <c r="D1015" s="6">
        <v>7675.8901370000003</v>
      </c>
      <c r="E1015" s="6">
        <v>7987.8500979999999</v>
      </c>
      <c r="F1015" s="6">
        <v>7987.8500979999999</v>
      </c>
    </row>
    <row r="1016" spans="1:6" x14ac:dyDescent="0.25">
      <c r="A1016" s="4">
        <v>39236</v>
      </c>
      <c r="B1016" s="6">
        <v>7973.6801759999998</v>
      </c>
      <c r="C1016" s="6">
        <v>8010.3901370000003</v>
      </c>
      <c r="D1016" s="6">
        <v>7499.4301759999998</v>
      </c>
      <c r="E1016" s="6">
        <v>7590.5</v>
      </c>
      <c r="F1016" s="6">
        <v>7590.5</v>
      </c>
    </row>
    <row r="1017" spans="1:6" x14ac:dyDescent="0.25">
      <c r="A1017" s="4">
        <v>39243</v>
      </c>
      <c r="B1017" s="6">
        <v>7623.330078</v>
      </c>
      <c r="C1017" s="6">
        <v>8032.9702150000003</v>
      </c>
      <c r="D1017" s="6">
        <v>7595.6899409999996</v>
      </c>
      <c r="E1017" s="6">
        <v>8030.6401370000003</v>
      </c>
      <c r="F1017" s="6">
        <v>8030.6401370000003</v>
      </c>
    </row>
    <row r="1018" spans="1:6" x14ac:dyDescent="0.25">
      <c r="A1018" s="4">
        <v>39250</v>
      </c>
      <c r="B1018" s="6">
        <v>8044.7299800000001</v>
      </c>
      <c r="C1018" s="6">
        <v>8131.7299800000001</v>
      </c>
      <c r="D1018" s="6">
        <v>7905.1801759999998</v>
      </c>
      <c r="E1018" s="6">
        <v>7949.6298829999996</v>
      </c>
      <c r="F1018" s="6">
        <v>7949.6298829999996</v>
      </c>
    </row>
    <row r="1019" spans="1:6" x14ac:dyDescent="0.25">
      <c r="A1019" s="4">
        <v>39257</v>
      </c>
      <c r="B1019" s="6">
        <v>7896.9101559999999</v>
      </c>
      <c r="C1019" s="6">
        <v>8007.7402339999999</v>
      </c>
      <c r="D1019" s="6">
        <v>7750.6201170000004</v>
      </c>
      <c r="E1019" s="6">
        <v>8007.3198240000002</v>
      </c>
      <c r="F1019" s="6">
        <v>8007.3198240000002</v>
      </c>
    </row>
    <row r="1020" spans="1:6" x14ac:dyDescent="0.25">
      <c r="A1020" s="4">
        <v>39264</v>
      </c>
      <c r="B1020" s="6">
        <v>7969.2700199999999</v>
      </c>
      <c r="C1020" s="6">
        <v>8115.0600590000004</v>
      </c>
      <c r="D1020" s="6">
        <v>7916.4702150000003</v>
      </c>
      <c r="E1020" s="6">
        <v>8048.3198240000002</v>
      </c>
      <c r="F1020" s="6">
        <v>8048.3198240000002</v>
      </c>
    </row>
    <row r="1021" spans="1:6" x14ac:dyDescent="0.25">
      <c r="A1021" s="4">
        <v>39271</v>
      </c>
      <c r="B1021" s="6">
        <v>8077.1801759999998</v>
      </c>
      <c r="C1021" s="6">
        <v>8151.5698240000002</v>
      </c>
      <c r="D1021" s="6">
        <v>7799.9301759999998</v>
      </c>
      <c r="E1021" s="6">
        <v>8092.7700199999999</v>
      </c>
      <c r="F1021" s="6">
        <v>8092.7700199999999</v>
      </c>
    </row>
    <row r="1022" spans="1:6" x14ac:dyDescent="0.25">
      <c r="A1022" s="4">
        <v>39278</v>
      </c>
      <c r="B1022" s="6">
        <v>8101.5297849999997</v>
      </c>
      <c r="C1022" s="6">
        <v>8130.7202150000003</v>
      </c>
      <c r="D1022" s="6">
        <v>7864.1801759999998</v>
      </c>
      <c r="E1022" s="6">
        <v>7874.8500979999999</v>
      </c>
      <c r="F1022" s="6">
        <v>7874.8500979999999</v>
      </c>
    </row>
    <row r="1023" spans="1:6" x14ac:dyDescent="0.25">
      <c r="A1023" s="4">
        <v>39285</v>
      </c>
      <c r="B1023" s="6">
        <v>7880.2900390000004</v>
      </c>
      <c r="C1023" s="6">
        <v>7944.2099609999996</v>
      </c>
      <c r="D1023" s="6">
        <v>7372.8901370000003</v>
      </c>
      <c r="E1023" s="6">
        <v>7451.6801759999998</v>
      </c>
      <c r="F1023" s="6">
        <v>7451.6801759999998</v>
      </c>
    </row>
    <row r="1024" spans="1:6" x14ac:dyDescent="0.25">
      <c r="A1024" s="4">
        <v>39292</v>
      </c>
      <c r="B1024" s="6">
        <v>7460.7099609999996</v>
      </c>
      <c r="C1024" s="6">
        <v>7632.830078</v>
      </c>
      <c r="D1024" s="6">
        <v>7386.6000979999999</v>
      </c>
      <c r="E1024" s="6">
        <v>7435.669922</v>
      </c>
      <c r="F1024" s="6">
        <v>7435.669922</v>
      </c>
    </row>
    <row r="1025" spans="1:6" x14ac:dyDescent="0.25">
      <c r="A1025" s="4">
        <v>39299</v>
      </c>
      <c r="B1025" s="6">
        <v>7390.8798829999996</v>
      </c>
      <c r="C1025" s="6">
        <v>7614.2402339999999</v>
      </c>
      <c r="D1025" s="6">
        <v>7293.5200199999999</v>
      </c>
      <c r="E1025" s="6">
        <v>7343.2597660000001</v>
      </c>
      <c r="F1025" s="6">
        <v>7343.2597660000001</v>
      </c>
    </row>
    <row r="1026" spans="1:6" x14ac:dyDescent="0.25">
      <c r="A1026" s="4">
        <v>39306</v>
      </c>
      <c r="B1026" s="6">
        <v>7380.1801759999998</v>
      </c>
      <c r="C1026" s="6">
        <v>7497.6499020000001</v>
      </c>
      <c r="D1026" s="6">
        <v>7190.3598629999997</v>
      </c>
      <c r="E1026" s="6">
        <v>7378.2900390000004</v>
      </c>
      <c r="F1026" s="6">
        <v>7378.2900390000004</v>
      </c>
    </row>
    <row r="1027" spans="1:6" x14ac:dyDescent="0.25">
      <c r="A1027" s="4">
        <v>39313</v>
      </c>
      <c r="B1027" s="6">
        <v>7400.4501950000003</v>
      </c>
      <c r="C1027" s="6">
        <v>7591.5200199999999</v>
      </c>
      <c r="D1027" s="6">
        <v>7345.1298829999996</v>
      </c>
      <c r="E1027" s="6">
        <v>7507.2700199999999</v>
      </c>
      <c r="F1027" s="6">
        <v>7507.2700199999999</v>
      </c>
    </row>
    <row r="1028" spans="1:6" x14ac:dyDescent="0.25">
      <c r="A1028" s="4">
        <v>39320</v>
      </c>
      <c r="B1028" s="6">
        <v>7525.5898440000001</v>
      </c>
      <c r="C1028" s="6">
        <v>7659.7202150000003</v>
      </c>
      <c r="D1028" s="6">
        <v>7353.8198240000002</v>
      </c>
      <c r="E1028" s="6">
        <v>7638.169922</v>
      </c>
      <c r="F1028" s="6">
        <v>7638.169922</v>
      </c>
    </row>
    <row r="1029" spans="1:6" x14ac:dyDescent="0.25">
      <c r="A1029" s="4">
        <v>39327</v>
      </c>
      <c r="B1029" s="6">
        <v>7643.6401370000003</v>
      </c>
      <c r="C1029" s="6">
        <v>7725.3398440000001</v>
      </c>
      <c r="D1029" s="6">
        <v>7420.830078</v>
      </c>
      <c r="E1029" s="6">
        <v>7436.6298829999996</v>
      </c>
      <c r="F1029" s="6">
        <v>7436.6298829999996</v>
      </c>
    </row>
    <row r="1030" spans="1:6" x14ac:dyDescent="0.25">
      <c r="A1030" s="4">
        <v>39334</v>
      </c>
      <c r="B1030" s="6">
        <v>7437.6899409999996</v>
      </c>
      <c r="C1030" s="6">
        <v>7545.2299800000001</v>
      </c>
      <c r="D1030" s="6">
        <v>7369.7001950000003</v>
      </c>
      <c r="E1030" s="6">
        <v>7497.7402339999999</v>
      </c>
      <c r="F1030" s="6">
        <v>7497.7402339999999</v>
      </c>
    </row>
    <row r="1031" spans="1:6" x14ac:dyDescent="0.25">
      <c r="A1031" s="4">
        <v>39341</v>
      </c>
      <c r="B1031" s="6">
        <v>7497.0898440000001</v>
      </c>
      <c r="C1031" s="6">
        <v>7809.2402339999999</v>
      </c>
      <c r="D1031" s="6">
        <v>7433.2299800000001</v>
      </c>
      <c r="E1031" s="6">
        <v>7794.4301759999998</v>
      </c>
      <c r="F1031" s="6">
        <v>7794.4301759999998</v>
      </c>
    </row>
    <row r="1032" spans="1:6" x14ac:dyDescent="0.25">
      <c r="A1032" s="4">
        <v>39348</v>
      </c>
      <c r="B1032" s="6">
        <v>7777.2001950000003</v>
      </c>
      <c r="C1032" s="6">
        <v>7882.1801759999998</v>
      </c>
      <c r="D1032" s="6">
        <v>7717.4399409999996</v>
      </c>
      <c r="E1032" s="6">
        <v>7861.5097660000001</v>
      </c>
      <c r="F1032" s="6">
        <v>7861.5097660000001</v>
      </c>
    </row>
    <row r="1033" spans="1:6" x14ac:dyDescent="0.25">
      <c r="A1033" s="4">
        <v>39355</v>
      </c>
      <c r="B1033" s="6">
        <v>7851.2900390000004</v>
      </c>
      <c r="C1033" s="6">
        <v>8014.1601559999999</v>
      </c>
      <c r="D1033" s="6">
        <v>7831.3999020000001</v>
      </c>
      <c r="E1033" s="6">
        <v>8002.1801759999998</v>
      </c>
      <c r="F1033" s="6">
        <v>8002.1801759999998</v>
      </c>
    </row>
    <row r="1034" spans="1:6" x14ac:dyDescent="0.25">
      <c r="A1034" s="4">
        <v>39362</v>
      </c>
      <c r="B1034" s="6">
        <v>8008.7597660000001</v>
      </c>
      <c r="C1034" s="6">
        <v>8063.830078</v>
      </c>
      <c r="D1034" s="6">
        <v>7955.0400390000004</v>
      </c>
      <c r="E1034" s="6">
        <v>8041.2597660000001</v>
      </c>
      <c r="F1034" s="6">
        <v>8041.2597660000001</v>
      </c>
    </row>
    <row r="1035" spans="1:6" x14ac:dyDescent="0.25">
      <c r="A1035" s="4">
        <v>39369</v>
      </c>
      <c r="B1035" s="6">
        <v>8039.7998049999997</v>
      </c>
      <c r="C1035" s="6">
        <v>8039.7998049999997</v>
      </c>
      <c r="D1035" s="6">
        <v>7870.7299800000001</v>
      </c>
      <c r="E1035" s="6">
        <v>7884.1201170000004</v>
      </c>
      <c r="F1035" s="6">
        <v>7884.1201170000004</v>
      </c>
    </row>
    <row r="1036" spans="1:6" x14ac:dyDescent="0.25">
      <c r="A1036" s="4">
        <v>39376</v>
      </c>
      <c r="B1036" s="6">
        <v>7819.2797849999997</v>
      </c>
      <c r="C1036" s="6">
        <v>7970.5698240000002</v>
      </c>
      <c r="D1036" s="6">
        <v>7763.6401370000003</v>
      </c>
      <c r="E1036" s="6">
        <v>7949.169922</v>
      </c>
      <c r="F1036" s="6">
        <v>7949.169922</v>
      </c>
    </row>
    <row r="1037" spans="1:6" x14ac:dyDescent="0.25">
      <c r="A1037" s="4">
        <v>39383</v>
      </c>
      <c r="B1037" s="6">
        <v>7989.3999020000001</v>
      </c>
      <c r="C1037" s="6">
        <v>8038.4101559999999</v>
      </c>
      <c r="D1037" s="6">
        <v>7792.3701170000004</v>
      </c>
      <c r="E1037" s="6">
        <v>7849.4902339999999</v>
      </c>
      <c r="F1037" s="6">
        <v>7849.4902339999999</v>
      </c>
    </row>
    <row r="1038" spans="1:6" x14ac:dyDescent="0.25">
      <c r="A1038" s="4">
        <v>39390</v>
      </c>
      <c r="B1038" s="6">
        <v>7790.8901370000003</v>
      </c>
      <c r="C1038" s="6">
        <v>7918.919922</v>
      </c>
      <c r="D1038" s="6">
        <v>7701.8701170000004</v>
      </c>
      <c r="E1038" s="6">
        <v>7812.3999020000001</v>
      </c>
      <c r="F1038" s="6">
        <v>7812.3999020000001</v>
      </c>
    </row>
    <row r="1039" spans="1:6" x14ac:dyDescent="0.25">
      <c r="A1039" s="4">
        <v>39397</v>
      </c>
      <c r="B1039" s="6">
        <v>7780.4902339999999</v>
      </c>
      <c r="C1039" s="6">
        <v>7866.0097660000001</v>
      </c>
      <c r="D1039" s="6">
        <v>7564.6601559999999</v>
      </c>
      <c r="E1039" s="6">
        <v>7612.2597660000001</v>
      </c>
      <c r="F1039" s="6">
        <v>7612.2597660000001</v>
      </c>
    </row>
    <row r="1040" spans="1:6" x14ac:dyDescent="0.25">
      <c r="A1040" s="4">
        <v>39404</v>
      </c>
      <c r="B1040" s="6">
        <v>7608.2001950000003</v>
      </c>
      <c r="C1040" s="6">
        <v>7634.4599609999996</v>
      </c>
      <c r="D1040" s="6">
        <v>7474.5097660000001</v>
      </c>
      <c r="E1040" s="6">
        <v>7608.9599609999996</v>
      </c>
      <c r="F1040" s="6">
        <v>7608.9599609999996</v>
      </c>
    </row>
    <row r="1041" spans="1:6" x14ac:dyDescent="0.25">
      <c r="A1041" s="4">
        <v>39411</v>
      </c>
      <c r="B1041" s="6">
        <v>7642.1000979999999</v>
      </c>
      <c r="C1041" s="6">
        <v>7894.4702150000003</v>
      </c>
      <c r="D1041" s="6">
        <v>7444.6201170000004</v>
      </c>
      <c r="E1041" s="6">
        <v>7870.5200199999999</v>
      </c>
      <c r="F1041" s="6">
        <v>7870.5200199999999</v>
      </c>
    </row>
    <row r="1042" spans="1:6" x14ac:dyDescent="0.25">
      <c r="A1042" s="4">
        <v>39418</v>
      </c>
      <c r="B1042" s="6">
        <v>7859.3901370000003</v>
      </c>
      <c r="C1042" s="6">
        <v>8009.7597660000001</v>
      </c>
      <c r="D1042" s="6">
        <v>7785.1201170000004</v>
      </c>
      <c r="E1042" s="6">
        <v>7994.0698240000002</v>
      </c>
      <c r="F1042" s="6">
        <v>7994.0698240000002</v>
      </c>
    </row>
    <row r="1043" spans="1:6" x14ac:dyDescent="0.25">
      <c r="A1043" s="4">
        <v>39425</v>
      </c>
      <c r="B1043" s="6">
        <v>7972.7001950000003</v>
      </c>
      <c r="C1043" s="6">
        <v>8117.7900390000004</v>
      </c>
      <c r="D1043" s="6">
        <v>7873.2700199999999</v>
      </c>
      <c r="E1043" s="6">
        <v>7948.3598629999997</v>
      </c>
      <c r="F1043" s="6">
        <v>7948.3598629999997</v>
      </c>
    </row>
    <row r="1044" spans="1:6" x14ac:dyDescent="0.25">
      <c r="A1044" s="4">
        <v>39432</v>
      </c>
      <c r="B1044" s="6">
        <v>7884.169922</v>
      </c>
      <c r="C1044" s="6">
        <v>8015.419922</v>
      </c>
      <c r="D1044" s="6">
        <v>7777.3999020000001</v>
      </c>
      <c r="E1044" s="6">
        <v>8002.669922</v>
      </c>
      <c r="F1044" s="6">
        <v>8002.669922</v>
      </c>
    </row>
    <row r="1045" spans="1:6" x14ac:dyDescent="0.25">
      <c r="A1045" s="4">
        <v>39439</v>
      </c>
      <c r="B1045" s="6">
        <v>8038.7299800000001</v>
      </c>
      <c r="C1045" s="6">
        <v>8073.9902339999999</v>
      </c>
      <c r="D1045" s="6">
        <v>7991.8100590000004</v>
      </c>
      <c r="E1045" s="6">
        <v>8067.3198240000002</v>
      </c>
      <c r="F1045" s="6">
        <v>8067.3198240000002</v>
      </c>
    </row>
    <row r="1046" spans="1:6" x14ac:dyDescent="0.25">
      <c r="A1046" s="4">
        <v>39446</v>
      </c>
      <c r="B1046" s="6">
        <v>8045.9702150000003</v>
      </c>
      <c r="C1046" s="6">
        <v>8100.6401370000003</v>
      </c>
      <c r="D1046" s="6">
        <v>7780.2700199999999</v>
      </c>
      <c r="E1046" s="6">
        <v>7808.6899409999996</v>
      </c>
      <c r="F1046" s="6">
        <v>7808.6899409999996</v>
      </c>
    </row>
    <row r="1047" spans="1:6" x14ac:dyDescent="0.25">
      <c r="A1047" s="4">
        <v>39453</v>
      </c>
      <c r="B1047" s="6">
        <v>7810.8198240000002</v>
      </c>
      <c r="C1047" s="6">
        <v>7923.4399409999996</v>
      </c>
      <c r="D1047" s="6">
        <v>7675.4501950000003</v>
      </c>
      <c r="E1047" s="6">
        <v>7717.9501950000003</v>
      </c>
      <c r="F1047" s="6">
        <v>7717.9501950000003</v>
      </c>
    </row>
    <row r="1048" spans="1:6" x14ac:dyDescent="0.25">
      <c r="A1048" s="4">
        <v>39460</v>
      </c>
      <c r="B1048" s="6">
        <v>7692.5400390000004</v>
      </c>
      <c r="C1048" s="6">
        <v>7759.169922</v>
      </c>
      <c r="D1048" s="6">
        <v>7287.2900390000004</v>
      </c>
      <c r="E1048" s="6">
        <v>7314.169922</v>
      </c>
      <c r="F1048" s="6">
        <v>7314.169922</v>
      </c>
    </row>
    <row r="1049" spans="1:6" x14ac:dyDescent="0.25">
      <c r="A1049" s="4">
        <v>39467</v>
      </c>
      <c r="B1049" s="6">
        <v>7292.6801759999998</v>
      </c>
      <c r="C1049" s="6">
        <v>7292.6801759999998</v>
      </c>
      <c r="D1049" s="6">
        <v>6384.3999020000001</v>
      </c>
      <c r="E1049" s="6">
        <v>6816.7402339999999</v>
      </c>
      <c r="F1049" s="6">
        <v>6816.7402339999999</v>
      </c>
    </row>
    <row r="1050" spans="1:6" x14ac:dyDescent="0.25">
      <c r="A1050" s="4">
        <v>39474</v>
      </c>
      <c r="B1050" s="6">
        <v>6749.2900390000004</v>
      </c>
      <c r="C1050" s="6">
        <v>7037.1601559999999</v>
      </c>
      <c r="D1050" s="6">
        <v>6680.2998049999997</v>
      </c>
      <c r="E1050" s="6">
        <v>6968.669922</v>
      </c>
      <c r="F1050" s="6">
        <v>6968.669922</v>
      </c>
    </row>
    <row r="1051" spans="1:6" x14ac:dyDescent="0.25">
      <c r="A1051" s="4">
        <v>39481</v>
      </c>
      <c r="B1051" s="6">
        <v>7018.6401370000003</v>
      </c>
      <c r="C1051" s="6">
        <v>7059.1899409999996</v>
      </c>
      <c r="D1051" s="6">
        <v>6655.6499020000001</v>
      </c>
      <c r="E1051" s="6">
        <v>6767.2797849999997</v>
      </c>
      <c r="F1051" s="6">
        <v>6767.2797849999997</v>
      </c>
    </row>
    <row r="1052" spans="1:6" x14ac:dyDescent="0.25">
      <c r="A1052" s="4">
        <v>39488</v>
      </c>
      <c r="B1052" s="6">
        <v>6723.9702150000003</v>
      </c>
      <c r="C1052" s="6">
        <v>7062.080078</v>
      </c>
      <c r="D1052" s="6">
        <v>6690.7700199999999</v>
      </c>
      <c r="E1052" s="6">
        <v>6832.4301759999998</v>
      </c>
      <c r="F1052" s="6">
        <v>6832.4301759999998</v>
      </c>
    </row>
    <row r="1053" spans="1:6" x14ac:dyDescent="0.25">
      <c r="A1053" s="4">
        <v>39495</v>
      </c>
      <c r="B1053" s="6">
        <v>6865.5698240000002</v>
      </c>
      <c r="C1053" s="6">
        <v>7079.7402339999999</v>
      </c>
      <c r="D1053" s="6">
        <v>6762.7700199999999</v>
      </c>
      <c r="E1053" s="6">
        <v>6806.2900390000004</v>
      </c>
      <c r="F1053" s="6">
        <v>6806.2900390000004</v>
      </c>
    </row>
    <row r="1054" spans="1:6" x14ac:dyDescent="0.25">
      <c r="A1054" s="4">
        <v>39502</v>
      </c>
      <c r="B1054" s="6">
        <v>6850.919922</v>
      </c>
      <c r="C1054" s="6">
        <v>7017.7001950000003</v>
      </c>
      <c r="D1054" s="6">
        <v>6698.5498049999997</v>
      </c>
      <c r="E1054" s="6">
        <v>6748.1298829999996</v>
      </c>
      <c r="F1054" s="6">
        <v>6748.1298829999996</v>
      </c>
    </row>
    <row r="1055" spans="1:6" x14ac:dyDescent="0.25">
      <c r="A1055" s="4">
        <v>39509</v>
      </c>
      <c r="B1055" s="6">
        <v>6692.9799800000001</v>
      </c>
      <c r="C1055" s="6">
        <v>6720.1601559999999</v>
      </c>
      <c r="D1055" s="6">
        <v>6450.8798829999996</v>
      </c>
      <c r="E1055" s="6">
        <v>6513.9902339999999</v>
      </c>
      <c r="F1055" s="6">
        <v>6513.9902339999999</v>
      </c>
    </row>
    <row r="1056" spans="1:6" x14ac:dyDescent="0.25">
      <c r="A1056" s="4">
        <v>39516</v>
      </c>
      <c r="B1056" s="6">
        <v>6487.1098629999997</v>
      </c>
      <c r="C1056" s="6">
        <v>6666.580078</v>
      </c>
      <c r="D1056" s="6">
        <v>6391.5600590000004</v>
      </c>
      <c r="E1056" s="6">
        <v>6451.8999020000001</v>
      </c>
      <c r="F1056" s="6">
        <v>6451.8999020000001</v>
      </c>
    </row>
    <row r="1057" spans="1:6" x14ac:dyDescent="0.25">
      <c r="A1057" s="4">
        <v>39523</v>
      </c>
      <c r="B1057" s="6">
        <v>6360.919922</v>
      </c>
      <c r="C1057" s="6">
        <v>6469.9902339999999</v>
      </c>
      <c r="D1057" s="6">
        <v>6167.8198240000002</v>
      </c>
      <c r="E1057" s="6">
        <v>6319.9902339999999</v>
      </c>
      <c r="F1057" s="6">
        <v>6319.9902339999999</v>
      </c>
    </row>
    <row r="1058" spans="1:6" x14ac:dyDescent="0.25">
      <c r="A1058" s="4">
        <v>39530</v>
      </c>
      <c r="B1058" s="6">
        <v>6443.4501950000003</v>
      </c>
      <c r="C1058" s="6">
        <v>6616.4501950000003</v>
      </c>
      <c r="D1058" s="6">
        <v>6443.3598629999997</v>
      </c>
      <c r="E1058" s="6">
        <v>6559.8999020000001</v>
      </c>
      <c r="F1058" s="6">
        <v>6559.8999020000001</v>
      </c>
    </row>
    <row r="1059" spans="1:6" x14ac:dyDescent="0.25">
      <c r="A1059" s="4">
        <v>39537</v>
      </c>
      <c r="B1059" s="6">
        <v>6530.1098629999997</v>
      </c>
      <c r="C1059" s="6">
        <v>6806.6601559999999</v>
      </c>
      <c r="D1059" s="6">
        <v>6429.6201170000004</v>
      </c>
      <c r="E1059" s="6">
        <v>6763.3901370000003</v>
      </c>
      <c r="F1059" s="6">
        <v>6763.3901370000003</v>
      </c>
    </row>
    <row r="1060" spans="1:6" x14ac:dyDescent="0.25">
      <c r="A1060" s="4">
        <v>39544</v>
      </c>
      <c r="B1060" s="6">
        <v>6802.5498049999997</v>
      </c>
      <c r="C1060" s="6">
        <v>6843.25</v>
      </c>
      <c r="D1060" s="6">
        <v>6570.7402339999999</v>
      </c>
      <c r="E1060" s="6">
        <v>6603.5698240000002</v>
      </c>
      <c r="F1060" s="6">
        <v>6603.5698240000002</v>
      </c>
    </row>
    <row r="1061" spans="1:6" x14ac:dyDescent="0.25">
      <c r="A1061" s="4">
        <v>39551</v>
      </c>
      <c r="B1061" s="6">
        <v>6561.8999020000001</v>
      </c>
      <c r="C1061" s="6">
        <v>6860.3798829999996</v>
      </c>
      <c r="D1061" s="6">
        <v>6516.5097660000001</v>
      </c>
      <c r="E1061" s="6">
        <v>6843.080078</v>
      </c>
      <c r="F1061" s="6">
        <v>6843.080078</v>
      </c>
    </row>
    <row r="1062" spans="1:6" x14ac:dyDescent="0.25">
      <c r="A1062" s="4">
        <v>39558</v>
      </c>
      <c r="B1062" s="6">
        <v>6840.6801759999998</v>
      </c>
      <c r="C1062" s="6">
        <v>6945.25</v>
      </c>
      <c r="D1062" s="6">
        <v>6656.8598629999997</v>
      </c>
      <c r="E1062" s="6">
        <v>6896.580078</v>
      </c>
      <c r="F1062" s="6">
        <v>6896.580078</v>
      </c>
    </row>
    <row r="1063" spans="1:6" x14ac:dyDescent="0.25">
      <c r="A1063" s="4">
        <v>39565</v>
      </c>
      <c r="B1063" s="6">
        <v>6914.3999020000001</v>
      </c>
      <c r="C1063" s="6">
        <v>7092.8198240000002</v>
      </c>
      <c r="D1063" s="6">
        <v>6851.5200199999999</v>
      </c>
      <c r="E1063" s="6">
        <v>7043.2299800000001</v>
      </c>
      <c r="F1063" s="6">
        <v>7043.2299800000001</v>
      </c>
    </row>
    <row r="1064" spans="1:6" x14ac:dyDescent="0.25">
      <c r="A1064" s="4">
        <v>39572</v>
      </c>
      <c r="B1064" s="6">
        <v>7036.9902339999999</v>
      </c>
      <c r="C1064" s="6">
        <v>7107.5297849999997</v>
      </c>
      <c r="D1064" s="6">
        <v>6961.6298829999996</v>
      </c>
      <c r="E1064" s="6">
        <v>7003.169922</v>
      </c>
      <c r="F1064" s="6">
        <v>7003.169922</v>
      </c>
    </row>
    <row r="1065" spans="1:6" x14ac:dyDescent="0.25">
      <c r="A1065" s="4">
        <v>39579</v>
      </c>
      <c r="B1065" s="6">
        <v>7021.2900390000004</v>
      </c>
      <c r="C1065" s="6">
        <v>7205.9599609999996</v>
      </c>
      <c r="D1065" s="6">
        <v>7001.330078</v>
      </c>
      <c r="E1065" s="6">
        <v>7156.5498049999997</v>
      </c>
      <c r="F1065" s="6">
        <v>7156.5498049999997</v>
      </c>
    </row>
    <row r="1066" spans="1:6" x14ac:dyDescent="0.25">
      <c r="A1066" s="4">
        <v>39586</v>
      </c>
      <c r="B1066" s="6">
        <v>7177.0200199999999</v>
      </c>
      <c r="C1066" s="6">
        <v>7231.8598629999997</v>
      </c>
      <c r="D1066" s="6">
        <v>6934.5400390000004</v>
      </c>
      <c r="E1066" s="6">
        <v>6944.0498049999997</v>
      </c>
      <c r="F1066" s="6">
        <v>6944.0498049999997</v>
      </c>
    </row>
    <row r="1067" spans="1:6" x14ac:dyDescent="0.25">
      <c r="A1067" s="4">
        <v>39593</v>
      </c>
      <c r="B1067" s="6">
        <v>6923.9399409999996</v>
      </c>
      <c r="C1067" s="6">
        <v>7124.6098629999997</v>
      </c>
      <c r="D1067" s="6">
        <v>6905.8598629999997</v>
      </c>
      <c r="E1067" s="6">
        <v>7096.7900390000004</v>
      </c>
      <c r="F1067" s="6">
        <v>7096.7900390000004</v>
      </c>
    </row>
    <row r="1068" spans="1:6" x14ac:dyDescent="0.25">
      <c r="A1068" s="4">
        <v>39600</v>
      </c>
      <c r="B1068" s="6">
        <v>7098.7001950000003</v>
      </c>
      <c r="C1068" s="6">
        <v>7102.0498049999997</v>
      </c>
      <c r="D1068" s="6">
        <v>6796.2797849999997</v>
      </c>
      <c r="E1068" s="6">
        <v>6803.8100590000004</v>
      </c>
      <c r="F1068" s="6">
        <v>6803.8100590000004</v>
      </c>
    </row>
    <row r="1069" spans="1:6" x14ac:dyDescent="0.25">
      <c r="A1069" s="4">
        <v>39607</v>
      </c>
      <c r="B1069" s="6">
        <v>6790.1801759999998</v>
      </c>
      <c r="C1069" s="6">
        <v>6839.3198240000002</v>
      </c>
      <c r="D1069" s="6">
        <v>6637.75</v>
      </c>
      <c r="E1069" s="6">
        <v>6765.3198240000002</v>
      </c>
      <c r="F1069" s="6">
        <v>6765.3198240000002</v>
      </c>
    </row>
    <row r="1070" spans="1:6" x14ac:dyDescent="0.25">
      <c r="A1070" s="4">
        <v>39614</v>
      </c>
      <c r="B1070" s="6">
        <v>6773.4301759999998</v>
      </c>
      <c r="C1070" s="6">
        <v>6855.8398440000001</v>
      </c>
      <c r="D1070" s="6">
        <v>6547.3999020000001</v>
      </c>
      <c r="E1070" s="6">
        <v>6578.4399409999996</v>
      </c>
      <c r="F1070" s="6">
        <v>6578.4399409999996</v>
      </c>
    </row>
    <row r="1071" spans="1:6" x14ac:dyDescent="0.25">
      <c r="A1071" s="4">
        <v>39621</v>
      </c>
      <c r="B1071" s="6">
        <v>6586.830078</v>
      </c>
      <c r="C1071" s="6">
        <v>6628.7202150000003</v>
      </c>
      <c r="D1071" s="6">
        <v>6348.0297849999997</v>
      </c>
      <c r="E1071" s="6">
        <v>6421.9101559999999</v>
      </c>
      <c r="F1071" s="6">
        <v>6421.9101559999999</v>
      </c>
    </row>
    <row r="1072" spans="1:6" x14ac:dyDescent="0.25">
      <c r="A1072" s="4">
        <v>39628</v>
      </c>
      <c r="B1072" s="6">
        <v>6423.3701170000004</v>
      </c>
      <c r="C1072" s="6">
        <v>6446.5400390000004</v>
      </c>
      <c r="D1072" s="6">
        <v>6200.5600590000004</v>
      </c>
      <c r="E1072" s="6">
        <v>6272.2099609999996</v>
      </c>
      <c r="F1072" s="6">
        <v>6272.2099609999996</v>
      </c>
    </row>
    <row r="1073" spans="1:6" x14ac:dyDescent="0.25">
      <c r="A1073" s="4">
        <v>39635</v>
      </c>
      <c r="B1073" s="6">
        <v>6312.3198240000002</v>
      </c>
      <c r="C1073" s="6">
        <v>6416.2402339999999</v>
      </c>
      <c r="D1073" s="6">
        <v>6139.7402339999999</v>
      </c>
      <c r="E1073" s="6">
        <v>6153.2998049999997</v>
      </c>
      <c r="F1073" s="6">
        <v>6153.2998049999997</v>
      </c>
    </row>
    <row r="1074" spans="1:6" x14ac:dyDescent="0.25">
      <c r="A1074" s="4">
        <v>39642</v>
      </c>
      <c r="B1074" s="6">
        <v>6184.6499020000001</v>
      </c>
      <c r="C1074" s="6">
        <v>6396.2998049999997</v>
      </c>
      <c r="D1074" s="6">
        <v>5999.3198240000002</v>
      </c>
      <c r="E1074" s="6">
        <v>6382.6499020000001</v>
      </c>
      <c r="F1074" s="6">
        <v>6382.6499020000001</v>
      </c>
    </row>
    <row r="1075" spans="1:6" x14ac:dyDescent="0.25">
      <c r="A1075" s="4">
        <v>39649</v>
      </c>
      <c r="B1075" s="6">
        <v>6381.4399409999996</v>
      </c>
      <c r="C1075" s="6">
        <v>6577.1000979999999</v>
      </c>
      <c r="D1075" s="6">
        <v>6322.0297849999997</v>
      </c>
      <c r="E1075" s="6">
        <v>6436.7099609999996</v>
      </c>
      <c r="F1075" s="6">
        <v>6436.7099609999996</v>
      </c>
    </row>
    <row r="1076" spans="1:6" x14ac:dyDescent="0.25">
      <c r="A1076" s="4">
        <v>39656</v>
      </c>
      <c r="B1076" s="6">
        <v>6428.3598629999997</v>
      </c>
      <c r="C1076" s="6">
        <v>6540.4501950000003</v>
      </c>
      <c r="D1076" s="6">
        <v>6264.7402339999999</v>
      </c>
      <c r="E1076" s="6">
        <v>6396.4599609999996</v>
      </c>
      <c r="F1076" s="6">
        <v>6396.4599609999996</v>
      </c>
    </row>
    <row r="1077" spans="1:6" x14ac:dyDescent="0.25">
      <c r="A1077" s="4">
        <v>39663</v>
      </c>
      <c r="B1077" s="6">
        <v>6403.2998049999997</v>
      </c>
      <c r="C1077" s="6">
        <v>6620.7700199999999</v>
      </c>
      <c r="D1077" s="6">
        <v>6322.0097660000001</v>
      </c>
      <c r="E1077" s="6">
        <v>6561.6499020000001</v>
      </c>
      <c r="F1077" s="6">
        <v>6561.6499020000001</v>
      </c>
    </row>
    <row r="1078" spans="1:6" x14ac:dyDescent="0.25">
      <c r="A1078" s="4">
        <v>39670</v>
      </c>
      <c r="B1078" s="6">
        <v>6570.5200199999999</v>
      </c>
      <c r="C1078" s="6">
        <v>6626.7001950000003</v>
      </c>
      <c r="D1078" s="6">
        <v>6369.580078</v>
      </c>
      <c r="E1078" s="6">
        <v>6446.0200199999999</v>
      </c>
      <c r="F1078" s="6">
        <v>6446.0200199999999</v>
      </c>
    </row>
    <row r="1079" spans="1:6" x14ac:dyDescent="0.25">
      <c r="A1079" s="4">
        <v>39677</v>
      </c>
      <c r="B1079" s="6">
        <v>6436.1401370000003</v>
      </c>
      <c r="C1079" s="6">
        <v>6485.9101559999999</v>
      </c>
      <c r="D1079" s="6">
        <v>6219.1000979999999</v>
      </c>
      <c r="E1079" s="6">
        <v>6342.419922</v>
      </c>
      <c r="F1079" s="6">
        <v>6342.419922</v>
      </c>
    </row>
    <row r="1080" spans="1:6" x14ac:dyDescent="0.25">
      <c r="A1080" s="4">
        <v>39684</v>
      </c>
      <c r="B1080" s="6">
        <v>6332.9399409999996</v>
      </c>
      <c r="C1080" s="6">
        <v>6457.9301759999998</v>
      </c>
      <c r="D1080" s="6">
        <v>6238.0698240000002</v>
      </c>
      <c r="E1080" s="6">
        <v>6422.2998049999997</v>
      </c>
      <c r="F1080" s="6">
        <v>6422.2998049999997</v>
      </c>
    </row>
    <row r="1081" spans="1:6" x14ac:dyDescent="0.25">
      <c r="A1081" s="4">
        <v>39691</v>
      </c>
      <c r="B1081" s="6">
        <v>6400.8500979999999</v>
      </c>
      <c r="C1081" s="6">
        <v>6553.8999020000001</v>
      </c>
      <c r="D1081" s="6">
        <v>6095.5600590000004</v>
      </c>
      <c r="E1081" s="6">
        <v>6127.4399409999996</v>
      </c>
      <c r="F1081" s="6">
        <v>6127.4399409999996</v>
      </c>
    </row>
    <row r="1082" spans="1:6" x14ac:dyDescent="0.25">
      <c r="A1082" s="4">
        <v>39698</v>
      </c>
      <c r="B1082" s="6">
        <v>6262.3398440000001</v>
      </c>
      <c r="C1082" s="6">
        <v>6356.7998049999997</v>
      </c>
      <c r="D1082" s="6">
        <v>6086.2998049999997</v>
      </c>
      <c r="E1082" s="6">
        <v>6234.8901370000003</v>
      </c>
      <c r="F1082" s="6">
        <v>6234.8901370000003</v>
      </c>
    </row>
    <row r="1083" spans="1:6" x14ac:dyDescent="0.25">
      <c r="A1083" s="4">
        <v>39705</v>
      </c>
      <c r="B1083" s="6">
        <v>6138.419922</v>
      </c>
      <c r="C1083" s="6">
        <v>6220.2900390000004</v>
      </c>
      <c r="D1083" s="6">
        <v>5812.7700199999999</v>
      </c>
      <c r="E1083" s="6">
        <v>6189.5297849999997</v>
      </c>
      <c r="F1083" s="6">
        <v>6189.5297849999997</v>
      </c>
    </row>
    <row r="1084" spans="1:6" x14ac:dyDescent="0.25">
      <c r="A1084" s="4">
        <v>39712</v>
      </c>
      <c r="B1084" s="6">
        <v>6188.580078</v>
      </c>
      <c r="C1084" s="6">
        <v>6235.1298829999996</v>
      </c>
      <c r="D1084" s="6">
        <v>6001.0097660000001</v>
      </c>
      <c r="E1084" s="6">
        <v>6063.5</v>
      </c>
      <c r="F1084" s="6">
        <v>6063.5</v>
      </c>
    </row>
    <row r="1085" spans="1:6" x14ac:dyDescent="0.25">
      <c r="A1085" s="4">
        <v>39719</v>
      </c>
      <c r="B1085" s="6">
        <v>6010.1000979999999</v>
      </c>
      <c r="C1085" s="6">
        <v>6015.5898440000001</v>
      </c>
      <c r="D1085" s="6">
        <v>5617.8100590000004</v>
      </c>
      <c r="E1085" s="6">
        <v>5797.0297849999997</v>
      </c>
      <c r="F1085" s="6">
        <v>5797.0297849999997</v>
      </c>
    </row>
    <row r="1086" spans="1:6" x14ac:dyDescent="0.25">
      <c r="A1086" s="4">
        <v>39726</v>
      </c>
      <c r="B1086" s="6">
        <v>5606.0698240000002</v>
      </c>
      <c r="C1086" s="6">
        <v>5606.0698240000002</v>
      </c>
      <c r="D1086" s="6">
        <v>4308</v>
      </c>
      <c r="E1086" s="6">
        <v>4544.3100590000004</v>
      </c>
      <c r="F1086" s="6">
        <v>4544.3100590000004</v>
      </c>
    </row>
    <row r="1087" spans="1:6" x14ac:dyDescent="0.25">
      <c r="A1087" s="4">
        <v>39733</v>
      </c>
      <c r="B1087" s="6">
        <v>4642.0200199999999</v>
      </c>
      <c r="C1087" s="6">
        <v>5383.7900390000004</v>
      </c>
      <c r="D1087" s="6">
        <v>4521.9101559999999</v>
      </c>
      <c r="E1087" s="6">
        <v>4781.330078</v>
      </c>
      <c r="F1087" s="6">
        <v>4781.330078</v>
      </c>
    </row>
    <row r="1088" spans="1:6" x14ac:dyDescent="0.25">
      <c r="A1088" s="4">
        <v>39740</v>
      </c>
      <c r="B1088" s="6">
        <v>4891.7597660000001</v>
      </c>
      <c r="C1088" s="6">
        <v>4941.1899409999996</v>
      </c>
      <c r="D1088" s="6">
        <v>4014.6000979999999</v>
      </c>
      <c r="E1088" s="6">
        <v>4295.669922</v>
      </c>
      <c r="F1088" s="6">
        <v>4295.669922</v>
      </c>
    </row>
    <row r="1089" spans="1:6" x14ac:dyDescent="0.25">
      <c r="A1089" s="4">
        <v>39747</v>
      </c>
      <c r="B1089" s="6">
        <v>4143.4501950000003</v>
      </c>
      <c r="C1089" s="6">
        <v>5066.8100590000004</v>
      </c>
      <c r="D1089" s="6">
        <v>4062.7700199999999</v>
      </c>
      <c r="E1089" s="6">
        <v>4987.9702150000003</v>
      </c>
      <c r="F1089" s="6">
        <v>4987.9702150000003</v>
      </c>
    </row>
    <row r="1090" spans="1:6" x14ac:dyDescent="0.25">
      <c r="A1090" s="4">
        <v>39754</v>
      </c>
      <c r="B1090" s="6">
        <v>5053.9399409999996</v>
      </c>
      <c r="C1090" s="6">
        <v>5302.5698240000002</v>
      </c>
      <c r="D1090" s="6">
        <v>4751.2402339999999</v>
      </c>
      <c r="E1090" s="6">
        <v>4938.4599609999996</v>
      </c>
      <c r="F1090" s="6">
        <v>4938.4599609999996</v>
      </c>
    </row>
    <row r="1091" spans="1:6" x14ac:dyDescent="0.25">
      <c r="A1091" s="4">
        <v>39761</v>
      </c>
      <c r="B1091" s="6">
        <v>5024.4301759999998</v>
      </c>
      <c r="C1091" s="6">
        <v>5135.1499020000001</v>
      </c>
      <c r="D1091" s="6">
        <v>4524.8901370000003</v>
      </c>
      <c r="E1091" s="6">
        <v>4710.2402339999999</v>
      </c>
      <c r="F1091" s="6">
        <v>4710.2402339999999</v>
      </c>
    </row>
    <row r="1092" spans="1:6" x14ac:dyDescent="0.25">
      <c r="A1092" s="4">
        <v>39768</v>
      </c>
      <c r="B1092" s="6">
        <v>4700.5</v>
      </c>
      <c r="C1092" s="6">
        <v>4733.7900390000004</v>
      </c>
      <c r="D1092" s="6">
        <v>4034.959961</v>
      </c>
      <c r="E1092" s="6">
        <v>4127.4101559999999</v>
      </c>
      <c r="F1092" s="6">
        <v>4127.4101559999999</v>
      </c>
    </row>
    <row r="1093" spans="1:6" x14ac:dyDescent="0.25">
      <c r="A1093" s="4">
        <v>39775</v>
      </c>
      <c r="B1093" s="6">
        <v>4167.7099609999996</v>
      </c>
      <c r="C1093" s="6">
        <v>4703.669922</v>
      </c>
      <c r="D1093" s="6">
        <v>4154.5498049999997</v>
      </c>
      <c r="E1093" s="6">
        <v>4669.4399409999996</v>
      </c>
      <c r="F1093" s="6">
        <v>4669.4399409999996</v>
      </c>
    </row>
    <row r="1094" spans="1:6" x14ac:dyDescent="0.25">
      <c r="A1094" s="4">
        <v>39782</v>
      </c>
      <c r="B1094" s="6">
        <v>4653.1201170000004</v>
      </c>
      <c r="C1094" s="6">
        <v>4732.9301759999998</v>
      </c>
      <c r="D1094" s="6">
        <v>4304.0297849999997</v>
      </c>
      <c r="E1094" s="6">
        <v>4381.4702150000003</v>
      </c>
      <c r="F1094" s="6">
        <v>4381.4702150000003</v>
      </c>
    </row>
    <row r="1095" spans="1:6" x14ac:dyDescent="0.25">
      <c r="A1095" s="4">
        <v>39789</v>
      </c>
      <c r="B1095" s="6">
        <v>4548.8701170000004</v>
      </c>
      <c r="C1095" s="6">
        <v>4850.3901370000003</v>
      </c>
      <c r="D1095" s="6">
        <v>4521.5200199999999</v>
      </c>
      <c r="E1095" s="6">
        <v>4663.3701170000004</v>
      </c>
      <c r="F1095" s="6">
        <v>4663.3701170000004</v>
      </c>
    </row>
    <row r="1096" spans="1:6" x14ac:dyDescent="0.25">
      <c r="A1096" s="4">
        <v>39796</v>
      </c>
      <c r="B1096" s="6">
        <v>4718.3901370000003</v>
      </c>
      <c r="C1096" s="6">
        <v>4785.3198240000002</v>
      </c>
      <c r="D1096" s="6">
        <v>4627.4599609999996</v>
      </c>
      <c r="E1096" s="6">
        <v>4696.7001950000003</v>
      </c>
      <c r="F1096" s="6">
        <v>4696.7001950000003</v>
      </c>
    </row>
    <row r="1097" spans="1:6" x14ac:dyDescent="0.25">
      <c r="A1097" s="4">
        <v>39803</v>
      </c>
      <c r="B1097" s="6">
        <v>4693.6601559999999</v>
      </c>
      <c r="C1097" s="6">
        <v>4718.6000979999999</v>
      </c>
      <c r="D1097" s="6">
        <v>4575.5200199999999</v>
      </c>
      <c r="E1097" s="6">
        <v>4629.3798829999996</v>
      </c>
      <c r="F1097" s="6">
        <v>4629.3798829999996</v>
      </c>
    </row>
    <row r="1098" spans="1:6" x14ac:dyDescent="0.25">
      <c r="A1098" s="4">
        <v>39810</v>
      </c>
      <c r="B1098" s="6">
        <v>4660.169922</v>
      </c>
      <c r="C1098" s="6">
        <v>4974.7299800000001</v>
      </c>
      <c r="D1098" s="6">
        <v>4655.9101559999999</v>
      </c>
      <c r="E1098" s="6">
        <v>4973.0698240000002</v>
      </c>
      <c r="F1098" s="6">
        <v>4973.0698240000002</v>
      </c>
    </row>
    <row r="1099" spans="1:6" x14ac:dyDescent="0.25">
      <c r="A1099" s="4">
        <v>39817</v>
      </c>
      <c r="B1099" s="6">
        <v>5010.1801759999998</v>
      </c>
      <c r="C1099" s="6">
        <v>5111.0200199999999</v>
      </c>
      <c r="D1099" s="6">
        <v>4743.9702150000003</v>
      </c>
      <c r="E1099" s="6">
        <v>4783.8901370000003</v>
      </c>
      <c r="F1099" s="6">
        <v>4783.8901370000003</v>
      </c>
    </row>
    <row r="1100" spans="1:6" x14ac:dyDescent="0.25">
      <c r="A1100" s="4">
        <v>39824</v>
      </c>
      <c r="B1100" s="6">
        <v>4765.3798829999996</v>
      </c>
      <c r="C1100" s="6">
        <v>4791.9599609999996</v>
      </c>
      <c r="D1100" s="6">
        <v>4295.7597660000001</v>
      </c>
      <c r="E1100" s="6">
        <v>4366.2797849999997</v>
      </c>
      <c r="F1100" s="6">
        <v>4366.2797849999997</v>
      </c>
    </row>
    <row r="1101" spans="1:6" x14ac:dyDescent="0.25">
      <c r="A1101" s="4">
        <v>39831</v>
      </c>
      <c r="B1101" s="6">
        <v>4409.8798829999996</v>
      </c>
      <c r="C1101" s="6">
        <v>4452.5698240000002</v>
      </c>
      <c r="D1101" s="6">
        <v>4067.429932</v>
      </c>
      <c r="E1101" s="6">
        <v>4178.9399409999996</v>
      </c>
      <c r="F1101" s="6">
        <v>4178.9399409999996</v>
      </c>
    </row>
    <row r="1102" spans="1:6" x14ac:dyDescent="0.25">
      <c r="A1102" s="4">
        <v>39838</v>
      </c>
      <c r="B1102" s="6">
        <v>4165.7099609999996</v>
      </c>
      <c r="C1102" s="6">
        <v>4533.7001950000003</v>
      </c>
      <c r="D1102" s="6">
        <v>4145.1201170000004</v>
      </c>
      <c r="E1102" s="6">
        <v>4338.3500979999999</v>
      </c>
      <c r="F1102" s="6">
        <v>4338.3500979999999</v>
      </c>
    </row>
    <row r="1103" spans="1:6" x14ac:dyDescent="0.25">
      <c r="A1103" s="4">
        <v>39845</v>
      </c>
      <c r="B1103" s="6">
        <v>4309.169922</v>
      </c>
      <c r="C1103" s="6">
        <v>4657.0600590000004</v>
      </c>
      <c r="D1103" s="6">
        <v>4198.1499020000001</v>
      </c>
      <c r="E1103" s="6">
        <v>4644.6298829999996</v>
      </c>
      <c r="F1103" s="6">
        <v>4644.6298829999996</v>
      </c>
    </row>
    <row r="1104" spans="1:6" x14ac:dyDescent="0.25">
      <c r="A1104" s="4">
        <v>39852</v>
      </c>
      <c r="B1104" s="6">
        <v>4627.830078</v>
      </c>
      <c r="C1104" s="6">
        <v>4688.5898440000001</v>
      </c>
      <c r="D1104" s="6">
        <v>4371.4702150000003</v>
      </c>
      <c r="E1104" s="6">
        <v>4413.3901370000003</v>
      </c>
      <c r="F1104" s="6">
        <v>4413.3901370000003</v>
      </c>
    </row>
    <row r="1105" spans="1:6" x14ac:dyDescent="0.25">
      <c r="A1105" s="4">
        <v>39859</v>
      </c>
      <c r="B1105" s="6">
        <v>4386.4599609999996</v>
      </c>
      <c r="C1105" s="6">
        <v>4421.7797849999997</v>
      </c>
      <c r="D1105" s="6">
        <v>4014.6599120000001</v>
      </c>
      <c r="E1105" s="6">
        <v>4014.6599120000001</v>
      </c>
      <c r="F1105" s="6">
        <v>4014.6599120000001</v>
      </c>
    </row>
    <row r="1106" spans="1:6" x14ac:dyDescent="0.25">
      <c r="A1106" s="4">
        <v>39866</v>
      </c>
      <c r="B1106" s="6">
        <v>4057.25</v>
      </c>
      <c r="C1106" s="6">
        <v>4111.5200199999999</v>
      </c>
      <c r="D1106" s="6">
        <v>3764.6899410000001</v>
      </c>
      <c r="E1106" s="6">
        <v>3843.73999</v>
      </c>
      <c r="F1106" s="6">
        <v>3843.73999</v>
      </c>
    </row>
    <row r="1107" spans="1:6" x14ac:dyDescent="0.25">
      <c r="A1107" s="4">
        <v>39873</v>
      </c>
      <c r="B1107" s="6">
        <v>3817.51001</v>
      </c>
      <c r="C1107" s="6">
        <v>3891.709961</v>
      </c>
      <c r="D1107" s="6">
        <v>3638</v>
      </c>
      <c r="E1107" s="6">
        <v>3666.4099120000001</v>
      </c>
      <c r="F1107" s="6">
        <v>3666.4099120000001</v>
      </c>
    </row>
    <row r="1108" spans="1:6" x14ac:dyDescent="0.25">
      <c r="A1108" s="4">
        <v>39880</v>
      </c>
      <c r="B1108" s="6">
        <v>3677.070068</v>
      </c>
      <c r="C1108" s="6">
        <v>4053.8400879999999</v>
      </c>
      <c r="D1108" s="6">
        <v>3588.889893</v>
      </c>
      <c r="E1108" s="6">
        <v>3953.6000979999999</v>
      </c>
      <c r="F1108" s="6">
        <v>3953.6000979999999</v>
      </c>
    </row>
    <row r="1109" spans="1:6" x14ac:dyDescent="0.25">
      <c r="A1109" s="4">
        <v>39887</v>
      </c>
      <c r="B1109" s="6">
        <v>3990.830078</v>
      </c>
      <c r="C1109" s="6">
        <v>4137.7998049999997</v>
      </c>
      <c r="D1109" s="6">
        <v>3947.280029</v>
      </c>
      <c r="E1109" s="6">
        <v>4068.73999</v>
      </c>
      <c r="F1109" s="6">
        <v>4068.73999</v>
      </c>
    </row>
    <row r="1110" spans="1:6" x14ac:dyDescent="0.25">
      <c r="A1110" s="4">
        <v>39894</v>
      </c>
      <c r="B1110" s="6">
        <v>4109.2797849999997</v>
      </c>
      <c r="C1110" s="6">
        <v>4272.1201170000004</v>
      </c>
      <c r="D1110" s="6">
        <v>4102.3398440000001</v>
      </c>
      <c r="E1110" s="6">
        <v>4203.5498049999997</v>
      </c>
      <c r="F1110" s="6">
        <v>4203.5498049999997</v>
      </c>
    </row>
    <row r="1111" spans="1:6" x14ac:dyDescent="0.25">
      <c r="A1111" s="4">
        <v>39901</v>
      </c>
      <c r="B1111" s="6">
        <v>4175.4101559999999</v>
      </c>
      <c r="C1111" s="6">
        <v>4456.2998049999997</v>
      </c>
      <c r="D1111" s="6">
        <v>3987.389893</v>
      </c>
      <c r="E1111" s="6">
        <v>4384.9902339999999</v>
      </c>
      <c r="F1111" s="6">
        <v>4384.9902339999999</v>
      </c>
    </row>
    <row r="1112" spans="1:6" x14ac:dyDescent="0.25">
      <c r="A1112" s="4">
        <v>39908</v>
      </c>
      <c r="B1112" s="6">
        <v>4421.7099609999996</v>
      </c>
      <c r="C1112" s="6">
        <v>4510.7402339999999</v>
      </c>
      <c r="D1112" s="6">
        <v>4228.8901370000003</v>
      </c>
      <c r="E1112" s="6">
        <v>4491.1201170000004</v>
      </c>
      <c r="F1112" s="6">
        <v>4491.1201170000004</v>
      </c>
    </row>
    <row r="1113" spans="1:6" x14ac:dyDescent="0.25">
      <c r="A1113" s="4">
        <v>39915</v>
      </c>
      <c r="B1113" s="6">
        <v>4491.1201170000004</v>
      </c>
      <c r="C1113" s="6">
        <v>4680.6298829999996</v>
      </c>
      <c r="D1113" s="6">
        <v>4461.4799800000001</v>
      </c>
      <c r="E1113" s="6">
        <v>4676.8398440000001</v>
      </c>
      <c r="F1113" s="6">
        <v>4676.8398440000001</v>
      </c>
    </row>
    <row r="1114" spans="1:6" x14ac:dyDescent="0.25">
      <c r="A1114" s="4">
        <v>39922</v>
      </c>
      <c r="B1114" s="6">
        <v>4655.8398440000001</v>
      </c>
      <c r="C1114" s="6">
        <v>4674.7299800000001</v>
      </c>
      <c r="D1114" s="6">
        <v>4390.7001950000003</v>
      </c>
      <c r="E1114" s="6">
        <v>4674.3198240000002</v>
      </c>
      <c r="F1114" s="6">
        <v>4674.3198240000002</v>
      </c>
    </row>
    <row r="1115" spans="1:6" x14ac:dyDescent="0.25">
      <c r="A1115" s="4">
        <v>39929</v>
      </c>
      <c r="B1115" s="6">
        <v>4625.4101559999999</v>
      </c>
      <c r="C1115" s="6">
        <v>4837.2202150000003</v>
      </c>
      <c r="D1115" s="6">
        <v>4547.8999020000001</v>
      </c>
      <c r="E1115" s="6">
        <v>4769.4501950000003</v>
      </c>
      <c r="F1115" s="6">
        <v>4769.4501950000003</v>
      </c>
    </row>
    <row r="1116" spans="1:6" x14ac:dyDescent="0.25">
      <c r="A1116" s="4">
        <v>39936</v>
      </c>
      <c r="B1116" s="6">
        <v>4790.0297849999997</v>
      </c>
      <c r="C1116" s="6">
        <v>4980.2998049999997</v>
      </c>
      <c r="D1116" s="6">
        <v>4781.9702150000003</v>
      </c>
      <c r="E1116" s="6">
        <v>4913.8999020000001</v>
      </c>
      <c r="F1116" s="6">
        <v>4913.8999020000001</v>
      </c>
    </row>
    <row r="1117" spans="1:6" x14ac:dyDescent="0.25">
      <c r="A1117" s="4">
        <v>39943</v>
      </c>
      <c r="B1117" s="6">
        <v>4907.2900390000004</v>
      </c>
      <c r="C1117" s="6">
        <v>4926.6899409999996</v>
      </c>
      <c r="D1117" s="6">
        <v>4653.25</v>
      </c>
      <c r="E1117" s="6">
        <v>4737.5</v>
      </c>
      <c r="F1117" s="6">
        <v>4737.5</v>
      </c>
    </row>
    <row r="1118" spans="1:6" x14ac:dyDescent="0.25">
      <c r="A1118" s="4">
        <v>39950</v>
      </c>
      <c r="B1118" s="6">
        <v>4702.8100590000004</v>
      </c>
      <c r="C1118" s="6">
        <v>5060.7597660000001</v>
      </c>
      <c r="D1118" s="6">
        <v>4655.5297849999997</v>
      </c>
      <c r="E1118" s="6">
        <v>4918.75</v>
      </c>
      <c r="F1118" s="6">
        <v>4918.75</v>
      </c>
    </row>
    <row r="1119" spans="1:6" x14ac:dyDescent="0.25">
      <c r="A1119" s="4">
        <v>39957</v>
      </c>
      <c r="B1119" s="6">
        <v>4936.0400390000004</v>
      </c>
      <c r="C1119" s="6">
        <v>5035.5097660000001</v>
      </c>
      <c r="D1119" s="6">
        <v>4802.7998049999997</v>
      </c>
      <c r="E1119" s="6">
        <v>4940.8198240000002</v>
      </c>
      <c r="F1119" s="6">
        <v>4940.8198240000002</v>
      </c>
    </row>
    <row r="1120" spans="1:6" x14ac:dyDescent="0.25">
      <c r="A1120" s="4">
        <v>39964</v>
      </c>
      <c r="B1120" s="6">
        <v>4992.1000979999999</v>
      </c>
      <c r="C1120" s="6">
        <v>5177.5898440000001</v>
      </c>
      <c r="D1120" s="6">
        <v>4991.2099609999996</v>
      </c>
      <c r="E1120" s="6">
        <v>5077.0297849999997</v>
      </c>
      <c r="F1120" s="6">
        <v>5077.0297849999997</v>
      </c>
    </row>
    <row r="1121" spans="1:6" x14ac:dyDescent="0.25">
      <c r="A1121" s="4">
        <v>39971</v>
      </c>
      <c r="B1121" s="6">
        <v>5060.7202150000003</v>
      </c>
      <c r="C1121" s="6">
        <v>5133.3999020000001</v>
      </c>
      <c r="D1121" s="6">
        <v>4969.9599609999996</v>
      </c>
      <c r="E1121" s="6">
        <v>5069.2402339999999</v>
      </c>
      <c r="F1121" s="6">
        <v>5069.2402339999999</v>
      </c>
    </row>
    <row r="1122" spans="1:6" x14ac:dyDescent="0.25">
      <c r="A1122" s="4">
        <v>39978</v>
      </c>
      <c r="B1122" s="6">
        <v>5051.3500979999999</v>
      </c>
      <c r="C1122" s="6">
        <v>5051.3500979999999</v>
      </c>
      <c r="D1122" s="6">
        <v>4761.2001950000003</v>
      </c>
      <c r="E1122" s="6">
        <v>4839.4599609999996</v>
      </c>
      <c r="F1122" s="6">
        <v>4839.4599609999996</v>
      </c>
    </row>
    <row r="1123" spans="1:6" x14ac:dyDescent="0.25">
      <c r="A1123" s="4">
        <v>39985</v>
      </c>
      <c r="B1123" s="6">
        <v>4837.2797849999997</v>
      </c>
      <c r="C1123" s="6">
        <v>4866.7998049999997</v>
      </c>
      <c r="D1123" s="6">
        <v>4669.7998049999997</v>
      </c>
      <c r="E1123" s="6">
        <v>4776.4702150000003</v>
      </c>
      <c r="F1123" s="6">
        <v>4776.4702150000003</v>
      </c>
    </row>
    <row r="1124" spans="1:6" x14ac:dyDescent="0.25">
      <c r="A1124" s="4">
        <v>39992</v>
      </c>
      <c r="B1124" s="6">
        <v>4768.1098629999997</v>
      </c>
      <c r="C1124" s="6">
        <v>4930.3500979999999</v>
      </c>
      <c r="D1124" s="6">
        <v>4685.2700199999999</v>
      </c>
      <c r="E1124" s="6">
        <v>4708.2099609999996</v>
      </c>
      <c r="F1124" s="6">
        <v>4708.2099609999996</v>
      </c>
    </row>
    <row r="1125" spans="1:6" x14ac:dyDescent="0.25">
      <c r="A1125" s="4">
        <v>39999</v>
      </c>
      <c r="B1125" s="6">
        <v>4669.6601559999999</v>
      </c>
      <c r="C1125" s="6">
        <v>4703.2998049999997</v>
      </c>
      <c r="D1125" s="6">
        <v>4558</v>
      </c>
      <c r="E1125" s="6">
        <v>4576.3100590000004</v>
      </c>
      <c r="F1125" s="6">
        <v>4576.3100590000004</v>
      </c>
    </row>
    <row r="1126" spans="1:6" x14ac:dyDescent="0.25">
      <c r="A1126" s="4">
        <v>40006</v>
      </c>
      <c r="B1126" s="6">
        <v>4564.9399409999996</v>
      </c>
      <c r="C1126" s="6">
        <v>5017.6000979999999</v>
      </c>
      <c r="D1126" s="6">
        <v>4524.0097660000001</v>
      </c>
      <c r="E1126" s="6">
        <v>4978.3999020000001</v>
      </c>
      <c r="F1126" s="6">
        <v>4978.3999020000001</v>
      </c>
    </row>
    <row r="1127" spans="1:6" x14ac:dyDescent="0.25">
      <c r="A1127" s="4">
        <v>40013</v>
      </c>
      <c r="B1127" s="6">
        <v>5014.5</v>
      </c>
      <c r="C1127" s="6">
        <v>5301.9101559999999</v>
      </c>
      <c r="D1127" s="6">
        <v>5007.9501950000003</v>
      </c>
      <c r="E1127" s="6">
        <v>5229.3598629999997</v>
      </c>
      <c r="F1127" s="6">
        <v>5229.3598629999997</v>
      </c>
    </row>
    <row r="1128" spans="1:6" x14ac:dyDescent="0.25">
      <c r="A1128" s="4">
        <v>40020</v>
      </c>
      <c r="B1128" s="6">
        <v>5277.7202150000003</v>
      </c>
      <c r="C1128" s="6">
        <v>5396.9501950000003</v>
      </c>
      <c r="D1128" s="6">
        <v>5159.25</v>
      </c>
      <c r="E1128" s="6">
        <v>5332.1401370000003</v>
      </c>
      <c r="F1128" s="6">
        <v>5332.1401370000003</v>
      </c>
    </row>
    <row r="1129" spans="1:6" x14ac:dyDescent="0.25">
      <c r="A1129" s="4">
        <v>40027</v>
      </c>
      <c r="B1129" s="6">
        <v>5330.8701170000004</v>
      </c>
      <c r="C1129" s="6">
        <v>5480.9301759999998</v>
      </c>
      <c r="D1129" s="6">
        <v>5309.3500979999999</v>
      </c>
      <c r="E1129" s="6">
        <v>5458.9599609999996</v>
      </c>
      <c r="F1129" s="6">
        <v>5458.9599609999996</v>
      </c>
    </row>
    <row r="1130" spans="1:6" x14ac:dyDescent="0.25">
      <c r="A1130" s="4">
        <v>40034</v>
      </c>
      <c r="B1130" s="6">
        <v>5451.7900390000004</v>
      </c>
      <c r="C1130" s="6">
        <v>5455.2700199999999</v>
      </c>
      <c r="D1130" s="6">
        <v>5252.1499020000001</v>
      </c>
      <c r="E1130" s="6">
        <v>5309.1098629999997</v>
      </c>
      <c r="F1130" s="6">
        <v>5309.1098629999997</v>
      </c>
    </row>
    <row r="1131" spans="1:6" x14ac:dyDescent="0.25">
      <c r="A1131" s="4">
        <v>40041</v>
      </c>
      <c r="B1131" s="6">
        <v>5296.330078</v>
      </c>
      <c r="C1131" s="6">
        <v>5478.1801759999998</v>
      </c>
      <c r="D1131" s="6">
        <v>5158.6000979999999</v>
      </c>
      <c r="E1131" s="6">
        <v>5462.7402339999999</v>
      </c>
      <c r="F1131" s="6">
        <v>5462.7402339999999</v>
      </c>
    </row>
    <row r="1132" spans="1:6" x14ac:dyDescent="0.25">
      <c r="A1132" s="4">
        <v>40048</v>
      </c>
      <c r="B1132" s="6">
        <v>5482.6000979999999</v>
      </c>
      <c r="C1132" s="6">
        <v>5575.5297849999997</v>
      </c>
      <c r="D1132" s="6">
        <v>5432.0600590000004</v>
      </c>
      <c r="E1132" s="6">
        <v>5517.3500979999999</v>
      </c>
      <c r="F1132" s="6">
        <v>5517.3500979999999</v>
      </c>
    </row>
    <row r="1133" spans="1:6" x14ac:dyDescent="0.25">
      <c r="A1133" s="4">
        <v>40055</v>
      </c>
      <c r="B1133" s="6">
        <v>5474.6201170000004</v>
      </c>
      <c r="C1133" s="6">
        <v>5507.4799800000001</v>
      </c>
      <c r="D1133" s="6">
        <v>5263.1098629999997</v>
      </c>
      <c r="E1133" s="6">
        <v>5384.4301759999998</v>
      </c>
      <c r="F1133" s="6">
        <v>5384.4301759999998</v>
      </c>
    </row>
    <row r="1134" spans="1:6" x14ac:dyDescent="0.25">
      <c r="A1134" s="4">
        <v>40062</v>
      </c>
      <c r="B1134" s="6">
        <v>5400.7597660000001</v>
      </c>
      <c r="C1134" s="6">
        <v>5653.1499020000001</v>
      </c>
      <c r="D1134" s="6">
        <v>5400.7597660000001</v>
      </c>
      <c r="E1134" s="6">
        <v>5624.0200199999999</v>
      </c>
      <c r="F1134" s="6">
        <v>5624.0200199999999</v>
      </c>
    </row>
    <row r="1135" spans="1:6" x14ac:dyDescent="0.25">
      <c r="A1135" s="4">
        <v>40069</v>
      </c>
      <c r="B1135" s="6">
        <v>5599.580078</v>
      </c>
      <c r="C1135" s="6">
        <v>5760.830078</v>
      </c>
      <c r="D1135" s="6">
        <v>5532.2998049999997</v>
      </c>
      <c r="E1135" s="6">
        <v>5703.830078</v>
      </c>
      <c r="F1135" s="6">
        <v>5703.830078</v>
      </c>
    </row>
    <row r="1136" spans="1:6" x14ac:dyDescent="0.25">
      <c r="A1136" s="4">
        <v>40076</v>
      </c>
      <c r="B1136" s="6">
        <v>5698.5297849999997</v>
      </c>
      <c r="C1136" s="6">
        <v>5754.0400390000004</v>
      </c>
      <c r="D1136" s="6">
        <v>5559.4702150000003</v>
      </c>
      <c r="E1136" s="6">
        <v>5581.4101559999999</v>
      </c>
      <c r="F1136" s="6">
        <v>5581.4101559999999</v>
      </c>
    </row>
    <row r="1137" spans="1:6" x14ac:dyDescent="0.25">
      <c r="A1137" s="4">
        <v>40083</v>
      </c>
      <c r="B1137" s="6">
        <v>5595.3598629999997</v>
      </c>
      <c r="C1137" s="6">
        <v>5756.2597660000001</v>
      </c>
      <c r="D1137" s="6">
        <v>5442.3198240000002</v>
      </c>
      <c r="E1137" s="6">
        <v>5467.8999020000001</v>
      </c>
      <c r="F1137" s="6">
        <v>5467.8999020000001</v>
      </c>
    </row>
    <row r="1138" spans="1:6" x14ac:dyDescent="0.25">
      <c r="A1138" s="4">
        <v>40090</v>
      </c>
      <c r="B1138" s="6">
        <v>5477.8100590000004</v>
      </c>
      <c r="C1138" s="6">
        <v>5748.330078</v>
      </c>
      <c r="D1138" s="6">
        <v>5440.2299800000001</v>
      </c>
      <c r="E1138" s="6">
        <v>5711.8798829999996</v>
      </c>
      <c r="F1138" s="6">
        <v>5711.8798829999996</v>
      </c>
    </row>
    <row r="1139" spans="1:6" x14ac:dyDescent="0.25">
      <c r="A1139" s="4">
        <v>40097</v>
      </c>
      <c r="B1139" s="6">
        <v>5727.3100590000004</v>
      </c>
      <c r="C1139" s="6">
        <v>5885.7797849999997</v>
      </c>
      <c r="D1139" s="6">
        <v>5695.1601559999999</v>
      </c>
      <c r="E1139" s="6">
        <v>5743.3901370000003</v>
      </c>
      <c r="F1139" s="6">
        <v>5743.3901370000003</v>
      </c>
    </row>
    <row r="1140" spans="1:6" x14ac:dyDescent="0.25">
      <c r="A1140" s="4">
        <v>40104</v>
      </c>
      <c r="B1140" s="6">
        <v>5761.2998049999997</v>
      </c>
      <c r="C1140" s="6">
        <v>5888.2099609999996</v>
      </c>
      <c r="D1140" s="6">
        <v>5712.8198240000002</v>
      </c>
      <c r="E1140" s="6">
        <v>5740.25</v>
      </c>
      <c r="F1140" s="6">
        <v>5740.25</v>
      </c>
    </row>
    <row r="1141" spans="1:6" x14ac:dyDescent="0.25">
      <c r="A1141" s="4">
        <v>40111</v>
      </c>
      <c r="B1141" s="6">
        <v>5764.0297849999997</v>
      </c>
      <c r="C1141" s="6">
        <v>5799.419922</v>
      </c>
      <c r="D1141" s="6">
        <v>5394.7998049999997</v>
      </c>
      <c r="E1141" s="6">
        <v>5414.9599609999996</v>
      </c>
      <c r="F1141" s="6">
        <v>5414.9599609999996</v>
      </c>
    </row>
    <row r="1142" spans="1:6" x14ac:dyDescent="0.25">
      <c r="A1142" s="4">
        <v>40118</v>
      </c>
      <c r="B1142" s="6">
        <v>5410.6098629999997</v>
      </c>
      <c r="C1142" s="6">
        <v>5526.8598629999997</v>
      </c>
      <c r="D1142" s="6">
        <v>5312.6401370000003</v>
      </c>
      <c r="E1142" s="6">
        <v>5488.25</v>
      </c>
      <c r="F1142" s="6">
        <v>5488.25</v>
      </c>
    </row>
    <row r="1143" spans="1:6" x14ac:dyDescent="0.25">
      <c r="A1143" s="4">
        <v>40125</v>
      </c>
      <c r="B1143" s="6">
        <v>5514.3398440000001</v>
      </c>
      <c r="C1143" s="6">
        <v>5726.3798829999996</v>
      </c>
      <c r="D1143" s="6">
        <v>5514.3398440000001</v>
      </c>
      <c r="E1143" s="6">
        <v>5686.830078</v>
      </c>
      <c r="F1143" s="6">
        <v>5686.830078</v>
      </c>
    </row>
    <row r="1144" spans="1:6" x14ac:dyDescent="0.25">
      <c r="A1144" s="4">
        <v>40132</v>
      </c>
      <c r="B1144" s="6">
        <v>5717.4599609999996</v>
      </c>
      <c r="C1144" s="6">
        <v>5843.2700199999999</v>
      </c>
      <c r="D1144" s="6">
        <v>5638.330078</v>
      </c>
      <c r="E1144" s="6">
        <v>5663.1499020000001</v>
      </c>
      <c r="F1144" s="6">
        <v>5663.1499020000001</v>
      </c>
    </row>
    <row r="1145" spans="1:6" x14ac:dyDescent="0.25">
      <c r="A1145" s="4">
        <v>40139</v>
      </c>
      <c r="B1145" s="6">
        <v>5689.3798829999996</v>
      </c>
      <c r="C1145" s="6">
        <v>5825.8701170000004</v>
      </c>
      <c r="D1145" s="6">
        <v>5519.4799800000001</v>
      </c>
      <c r="E1145" s="6">
        <v>5685.6098629999997</v>
      </c>
      <c r="F1145" s="6">
        <v>5685.6098629999997</v>
      </c>
    </row>
    <row r="1146" spans="1:6" x14ac:dyDescent="0.25">
      <c r="A1146" s="4">
        <v>40146</v>
      </c>
      <c r="B1146" s="6">
        <v>5691.8398440000001</v>
      </c>
      <c r="C1146" s="6">
        <v>5859.3398440000001</v>
      </c>
      <c r="D1146" s="6">
        <v>5607.8198240000002</v>
      </c>
      <c r="E1146" s="6">
        <v>5817.6499020000001</v>
      </c>
      <c r="F1146" s="6">
        <v>5817.6499020000001</v>
      </c>
    </row>
    <row r="1147" spans="1:6" x14ac:dyDescent="0.25">
      <c r="A1147" s="4">
        <v>40153</v>
      </c>
      <c r="B1147" s="6">
        <v>5812.1098629999997</v>
      </c>
      <c r="C1147" s="6">
        <v>5812.6899409999996</v>
      </c>
      <c r="D1147" s="6">
        <v>5605.4301759999998</v>
      </c>
      <c r="E1147" s="6">
        <v>5756.2900390000004</v>
      </c>
      <c r="F1147" s="6">
        <v>5756.2900390000004</v>
      </c>
    </row>
    <row r="1148" spans="1:6" x14ac:dyDescent="0.25">
      <c r="A1148" s="4">
        <v>40160</v>
      </c>
      <c r="B1148" s="6">
        <v>5803.2001950000003</v>
      </c>
      <c r="C1148" s="6">
        <v>5903.4301759999998</v>
      </c>
      <c r="D1148" s="6">
        <v>5752.2099609999996</v>
      </c>
      <c r="E1148" s="6">
        <v>5831.2099609999996</v>
      </c>
      <c r="F1148" s="6">
        <v>5831.2099609999996</v>
      </c>
    </row>
    <row r="1149" spans="1:6" x14ac:dyDescent="0.25">
      <c r="A1149" s="4">
        <v>40167</v>
      </c>
      <c r="B1149" s="6">
        <v>5841.8100590000004</v>
      </c>
      <c r="C1149" s="6">
        <v>5988.2797849999997</v>
      </c>
      <c r="D1149" s="6">
        <v>5841.6899409999996</v>
      </c>
      <c r="E1149" s="6">
        <v>5957.4399409999996</v>
      </c>
      <c r="F1149" s="6">
        <v>5957.4399409999996</v>
      </c>
    </row>
    <row r="1150" spans="1:6" x14ac:dyDescent="0.25">
      <c r="A1150" s="4">
        <v>40174</v>
      </c>
      <c r="B1150" s="6">
        <v>5977.9902339999999</v>
      </c>
      <c r="C1150" s="6">
        <v>6026.6899409999996</v>
      </c>
      <c r="D1150" s="6">
        <v>5949.4501950000003</v>
      </c>
      <c r="E1150" s="6">
        <v>5957.4301759999998</v>
      </c>
      <c r="F1150" s="6">
        <v>5957.4301759999998</v>
      </c>
    </row>
    <row r="1151" spans="1:6" x14ac:dyDescent="0.25">
      <c r="A1151" s="4">
        <v>40181</v>
      </c>
      <c r="B1151" s="6">
        <v>5975.5200199999999</v>
      </c>
      <c r="C1151" s="6">
        <v>6058.0200199999999</v>
      </c>
      <c r="D1151" s="6">
        <v>5961.25</v>
      </c>
      <c r="E1151" s="6">
        <v>6037.6098629999997</v>
      </c>
      <c r="F1151" s="6">
        <v>6037.6098629999997</v>
      </c>
    </row>
    <row r="1152" spans="1:6" x14ac:dyDescent="0.25">
      <c r="A1152" s="4">
        <v>40188</v>
      </c>
      <c r="B1152" s="6">
        <v>6057.9301759999998</v>
      </c>
      <c r="C1152" s="6">
        <v>6094.2597660000001</v>
      </c>
      <c r="D1152" s="6">
        <v>5866.8398440000001</v>
      </c>
      <c r="E1152" s="6">
        <v>5875.9702150000003</v>
      </c>
      <c r="F1152" s="6">
        <v>5875.9702150000003</v>
      </c>
    </row>
    <row r="1153" spans="1:6" x14ac:dyDescent="0.25">
      <c r="A1153" s="4">
        <v>40195</v>
      </c>
      <c r="B1153" s="6">
        <v>5897.6298829999996</v>
      </c>
      <c r="C1153" s="6">
        <v>5988.7998049999997</v>
      </c>
      <c r="D1153" s="6">
        <v>5639.4902339999999</v>
      </c>
      <c r="E1153" s="6">
        <v>5695.3198240000002</v>
      </c>
      <c r="F1153" s="6">
        <v>5695.3198240000002</v>
      </c>
    </row>
    <row r="1154" spans="1:6" x14ac:dyDescent="0.25">
      <c r="A1154" s="4">
        <v>40202</v>
      </c>
      <c r="B1154" s="6">
        <v>5662.8500979999999</v>
      </c>
      <c r="C1154" s="6">
        <v>5718.8100590000004</v>
      </c>
      <c r="D1154" s="6">
        <v>5540.330078</v>
      </c>
      <c r="E1154" s="6">
        <v>5608.7900390000004</v>
      </c>
      <c r="F1154" s="6">
        <v>5608.7900390000004</v>
      </c>
    </row>
    <row r="1155" spans="1:6" x14ac:dyDescent="0.25">
      <c r="A1155" s="4">
        <v>40209</v>
      </c>
      <c r="B1155" s="6">
        <v>5587.5</v>
      </c>
      <c r="C1155" s="6">
        <v>5733.7099609999996</v>
      </c>
      <c r="D1155" s="6">
        <v>5433.0200199999999</v>
      </c>
      <c r="E1155" s="6">
        <v>5434.3398440000001</v>
      </c>
      <c r="F1155" s="6">
        <v>5434.3398440000001</v>
      </c>
    </row>
    <row r="1156" spans="1:6" x14ac:dyDescent="0.25">
      <c r="A1156" s="4">
        <v>40216</v>
      </c>
      <c r="B1156" s="6">
        <v>5476.4702150000003</v>
      </c>
      <c r="C1156" s="6">
        <v>5592.2700199999999</v>
      </c>
      <c r="D1156" s="6">
        <v>5434.3999020000001</v>
      </c>
      <c r="E1156" s="6">
        <v>5500.3901370000003</v>
      </c>
      <c r="F1156" s="6">
        <v>5500.3901370000003</v>
      </c>
    </row>
    <row r="1157" spans="1:6" x14ac:dyDescent="0.25">
      <c r="A1157" s="4">
        <v>40223</v>
      </c>
      <c r="B1157" s="6">
        <v>5525.7402339999999</v>
      </c>
      <c r="C1157" s="6">
        <v>5729.580078</v>
      </c>
      <c r="D1157" s="6">
        <v>5498.0698240000002</v>
      </c>
      <c r="E1157" s="6">
        <v>5722.0498049999997</v>
      </c>
      <c r="F1157" s="6">
        <v>5722.0498049999997</v>
      </c>
    </row>
    <row r="1158" spans="1:6" x14ac:dyDescent="0.25">
      <c r="A1158" s="4">
        <v>40230</v>
      </c>
      <c r="B1158" s="6">
        <v>5741</v>
      </c>
      <c r="C1158" s="6">
        <v>5743.8901370000003</v>
      </c>
      <c r="D1158" s="6">
        <v>5518.2700199999999</v>
      </c>
      <c r="E1158" s="6">
        <v>5598.4599609999996</v>
      </c>
      <c r="F1158" s="6">
        <v>5598.4599609999996</v>
      </c>
    </row>
    <row r="1159" spans="1:6" x14ac:dyDescent="0.25">
      <c r="A1159" s="4">
        <v>40237</v>
      </c>
      <c r="B1159" s="6">
        <v>5652.8500979999999</v>
      </c>
      <c r="C1159" s="6">
        <v>5880.25</v>
      </c>
      <c r="D1159" s="6">
        <v>5641.1801759999998</v>
      </c>
      <c r="E1159" s="6">
        <v>5877.3598629999997</v>
      </c>
      <c r="F1159" s="6">
        <v>5877.3598629999997</v>
      </c>
    </row>
    <row r="1160" spans="1:6" x14ac:dyDescent="0.25">
      <c r="A1160" s="4">
        <v>40244</v>
      </c>
      <c r="B1160" s="6">
        <v>5891.7402339999999</v>
      </c>
      <c r="C1160" s="6">
        <v>5989.8798829999996</v>
      </c>
      <c r="D1160" s="6">
        <v>5838.169922</v>
      </c>
      <c r="E1160" s="6">
        <v>5945.1098629999997</v>
      </c>
      <c r="F1160" s="6">
        <v>5945.1098629999997</v>
      </c>
    </row>
    <row r="1161" spans="1:6" x14ac:dyDescent="0.25">
      <c r="A1161" s="4">
        <v>40251</v>
      </c>
      <c r="B1161" s="6">
        <v>5933.6298829999996</v>
      </c>
      <c r="C1161" s="6">
        <v>6041.9501950000003</v>
      </c>
      <c r="D1161" s="6">
        <v>5898.2202150000003</v>
      </c>
      <c r="E1161" s="6">
        <v>5982.4301759999998</v>
      </c>
      <c r="F1161" s="6">
        <v>5982.4301759999998</v>
      </c>
    </row>
    <row r="1162" spans="1:6" x14ac:dyDescent="0.25">
      <c r="A1162" s="4">
        <v>40258</v>
      </c>
      <c r="B1162" s="6">
        <v>5960.8500979999999</v>
      </c>
      <c r="C1162" s="6">
        <v>6139.5</v>
      </c>
      <c r="D1162" s="6">
        <v>5910.8500979999999</v>
      </c>
      <c r="E1162" s="6">
        <v>6120.0498049999997</v>
      </c>
      <c r="F1162" s="6">
        <v>6120.0498049999997</v>
      </c>
    </row>
    <row r="1163" spans="1:6" x14ac:dyDescent="0.25">
      <c r="A1163" s="4">
        <v>40265</v>
      </c>
      <c r="B1163" s="6">
        <v>6150.169922</v>
      </c>
      <c r="C1163" s="6">
        <v>6238.5698240000002</v>
      </c>
      <c r="D1163" s="6">
        <v>6108.2299800000001</v>
      </c>
      <c r="E1163" s="6">
        <v>6235.5600590000004</v>
      </c>
      <c r="F1163" s="6">
        <v>6235.5600590000004</v>
      </c>
    </row>
    <row r="1164" spans="1:6" x14ac:dyDescent="0.25">
      <c r="A1164" s="4">
        <v>40272</v>
      </c>
      <c r="B1164" s="6">
        <v>6235.5600590000004</v>
      </c>
      <c r="C1164" s="6">
        <v>6265.3198240000002</v>
      </c>
      <c r="D1164" s="6">
        <v>6138.0200199999999</v>
      </c>
      <c r="E1164" s="6">
        <v>6249.7001950000003</v>
      </c>
      <c r="F1164" s="6">
        <v>6249.7001950000003</v>
      </c>
    </row>
    <row r="1165" spans="1:6" x14ac:dyDescent="0.25">
      <c r="A1165" s="4">
        <v>40279</v>
      </c>
      <c r="B1165" s="6">
        <v>6283.8100590000004</v>
      </c>
      <c r="C1165" s="6">
        <v>6310.7597660000001</v>
      </c>
      <c r="D1165" s="6">
        <v>6162.8398440000001</v>
      </c>
      <c r="E1165" s="6">
        <v>6180.8999020000001</v>
      </c>
      <c r="F1165" s="6">
        <v>6180.8999020000001</v>
      </c>
    </row>
    <row r="1166" spans="1:6" x14ac:dyDescent="0.25">
      <c r="A1166" s="4">
        <v>40286</v>
      </c>
      <c r="B1166" s="6">
        <v>6158.6000979999999</v>
      </c>
      <c r="C1166" s="6">
        <v>6287.5400390000004</v>
      </c>
      <c r="D1166" s="6">
        <v>6140.3798829999996</v>
      </c>
      <c r="E1166" s="6">
        <v>6259.5297849999997</v>
      </c>
      <c r="F1166" s="6">
        <v>6259.5297849999997</v>
      </c>
    </row>
    <row r="1167" spans="1:6" x14ac:dyDescent="0.25">
      <c r="A1167" s="4">
        <v>40293</v>
      </c>
      <c r="B1167" s="6">
        <v>6317.1298829999996</v>
      </c>
      <c r="C1167" s="6">
        <v>6341.5200199999999</v>
      </c>
      <c r="D1167" s="6">
        <v>6024.0097660000001</v>
      </c>
      <c r="E1167" s="6">
        <v>6135.7001950000003</v>
      </c>
      <c r="F1167" s="6">
        <v>6135.7001950000003</v>
      </c>
    </row>
    <row r="1168" spans="1:6" x14ac:dyDescent="0.25">
      <c r="A1168" s="4">
        <v>40300</v>
      </c>
      <c r="B1168" s="6">
        <v>6122.7597660000001</v>
      </c>
      <c r="C1168" s="6">
        <v>6197</v>
      </c>
      <c r="D1168" s="6">
        <v>5655.1801759999998</v>
      </c>
      <c r="E1168" s="6">
        <v>5715.0898440000001</v>
      </c>
      <c r="F1168" s="6">
        <v>5715.0898440000001</v>
      </c>
    </row>
    <row r="1169" spans="1:6" x14ac:dyDescent="0.25">
      <c r="A1169" s="4">
        <v>40307</v>
      </c>
      <c r="B1169" s="6">
        <v>5814.4101559999999</v>
      </c>
      <c r="C1169" s="6">
        <v>6276.7998049999997</v>
      </c>
      <c r="D1169" s="6">
        <v>5805.9799800000001</v>
      </c>
      <c r="E1169" s="6">
        <v>6056.7099609999996</v>
      </c>
      <c r="F1169" s="6">
        <v>6056.7099609999996</v>
      </c>
    </row>
    <row r="1170" spans="1:6" x14ac:dyDescent="0.25">
      <c r="A1170" s="4">
        <v>40314</v>
      </c>
      <c r="B1170" s="6">
        <v>6029.9101559999999</v>
      </c>
      <c r="C1170" s="6">
        <v>6181.2597660000001</v>
      </c>
      <c r="D1170" s="6">
        <v>5689.1801759999998</v>
      </c>
      <c r="E1170" s="6">
        <v>5829.25</v>
      </c>
      <c r="F1170" s="6">
        <v>5829.25</v>
      </c>
    </row>
    <row r="1171" spans="1:6" x14ac:dyDescent="0.25">
      <c r="A1171" s="4">
        <v>40321</v>
      </c>
      <c r="B1171" s="6">
        <v>5858.4501950000003</v>
      </c>
      <c r="C1171" s="6">
        <v>5980.7797849999997</v>
      </c>
      <c r="D1171" s="6">
        <v>5607.6801759999998</v>
      </c>
      <c r="E1171" s="6">
        <v>5946.1801759999998</v>
      </c>
      <c r="F1171" s="6">
        <v>5946.1801759999998</v>
      </c>
    </row>
    <row r="1172" spans="1:6" x14ac:dyDescent="0.25">
      <c r="A1172" s="4">
        <v>40328</v>
      </c>
      <c r="B1172" s="6">
        <v>5933.580078</v>
      </c>
      <c r="C1172" s="6">
        <v>6114.580078</v>
      </c>
      <c r="D1172" s="6">
        <v>5833.6098629999997</v>
      </c>
      <c r="E1172" s="6">
        <v>5938.8798829999996</v>
      </c>
      <c r="F1172" s="6">
        <v>5938.8798829999996</v>
      </c>
    </row>
    <row r="1173" spans="1:6" x14ac:dyDescent="0.25">
      <c r="A1173" s="4">
        <v>40335</v>
      </c>
      <c r="B1173" s="6">
        <v>5876.4799800000001</v>
      </c>
      <c r="C1173" s="6">
        <v>6089.4301759999998</v>
      </c>
      <c r="D1173" s="6">
        <v>5798.7597660000001</v>
      </c>
      <c r="E1173" s="6">
        <v>6047.830078</v>
      </c>
      <c r="F1173" s="6">
        <v>6047.830078</v>
      </c>
    </row>
    <row r="1174" spans="1:6" x14ac:dyDescent="0.25">
      <c r="A1174" s="4">
        <v>40342</v>
      </c>
      <c r="B1174" s="6">
        <v>6113.4599609999996</v>
      </c>
      <c r="C1174" s="6">
        <v>6256.5498049999997</v>
      </c>
      <c r="D1174" s="6">
        <v>6089.3198240000002</v>
      </c>
      <c r="E1174" s="6">
        <v>6216.9799800000001</v>
      </c>
      <c r="F1174" s="6">
        <v>6216.9799800000001</v>
      </c>
    </row>
    <row r="1175" spans="1:6" x14ac:dyDescent="0.25">
      <c r="A1175" s="4">
        <v>40349</v>
      </c>
      <c r="B1175" s="6">
        <v>6320.4101559999999</v>
      </c>
      <c r="C1175" s="6">
        <v>6330.8100590000004</v>
      </c>
      <c r="D1175" s="6">
        <v>6039.5600590000004</v>
      </c>
      <c r="E1175" s="6">
        <v>6070.6000979999999</v>
      </c>
      <c r="F1175" s="6">
        <v>6070.6000979999999</v>
      </c>
    </row>
    <row r="1176" spans="1:6" x14ac:dyDescent="0.25">
      <c r="A1176" s="4">
        <v>40356</v>
      </c>
      <c r="B1176" s="6">
        <v>6097.3701170000004</v>
      </c>
      <c r="C1176" s="6">
        <v>6168.9902339999999</v>
      </c>
      <c r="D1176" s="6">
        <v>5827.25</v>
      </c>
      <c r="E1176" s="6">
        <v>5834.1499020000001</v>
      </c>
      <c r="F1176" s="6">
        <v>5834.1499020000001</v>
      </c>
    </row>
    <row r="1177" spans="1:6" x14ac:dyDescent="0.25">
      <c r="A1177" s="4">
        <v>40363</v>
      </c>
      <c r="B1177" s="6">
        <v>5853.75</v>
      </c>
      <c r="C1177" s="6">
        <v>6078.5600590000004</v>
      </c>
      <c r="D1177" s="6">
        <v>5809.3701170000004</v>
      </c>
      <c r="E1177" s="6">
        <v>6065.2402339999999</v>
      </c>
      <c r="F1177" s="6">
        <v>6065.2402339999999</v>
      </c>
    </row>
    <row r="1178" spans="1:6" x14ac:dyDescent="0.25">
      <c r="A1178" s="4">
        <v>40370</v>
      </c>
      <c r="B1178" s="6">
        <v>6079.9501950000003</v>
      </c>
      <c r="C1178" s="6">
        <v>6248.0698240000002</v>
      </c>
      <c r="D1178" s="6">
        <v>6018.6401370000003</v>
      </c>
      <c r="E1178" s="6">
        <v>6040.2700199999999</v>
      </c>
      <c r="F1178" s="6">
        <v>6040.2700199999999</v>
      </c>
    </row>
    <row r="1179" spans="1:6" x14ac:dyDescent="0.25">
      <c r="A1179" s="4">
        <v>40377</v>
      </c>
      <c r="B1179" s="6">
        <v>6034.8701170000004</v>
      </c>
      <c r="C1179" s="6">
        <v>6190.2402339999999</v>
      </c>
      <c r="D1179" s="6">
        <v>5906.0400390000004</v>
      </c>
      <c r="E1179" s="6">
        <v>6166.3398440000001</v>
      </c>
      <c r="F1179" s="6">
        <v>6166.3398440000001</v>
      </c>
    </row>
    <row r="1180" spans="1:6" x14ac:dyDescent="0.25">
      <c r="A1180" s="4">
        <v>40384</v>
      </c>
      <c r="B1180" s="6">
        <v>6201.0200199999999</v>
      </c>
      <c r="C1180" s="6">
        <v>6253.6401370000003</v>
      </c>
      <c r="D1180" s="6">
        <v>6059.1899409999996</v>
      </c>
      <c r="E1180" s="6">
        <v>6147.9702150000003</v>
      </c>
      <c r="F1180" s="6">
        <v>6147.9702150000003</v>
      </c>
    </row>
    <row r="1181" spans="1:6" x14ac:dyDescent="0.25">
      <c r="A1181" s="4">
        <v>40391</v>
      </c>
      <c r="B1181" s="6">
        <v>6187.6401370000003</v>
      </c>
      <c r="C1181" s="6">
        <v>6386.9702150000003</v>
      </c>
      <c r="D1181" s="6">
        <v>6182.6801759999998</v>
      </c>
      <c r="E1181" s="6">
        <v>6259.6298829999996</v>
      </c>
      <c r="F1181" s="6">
        <v>6259.6298829999996</v>
      </c>
    </row>
    <row r="1182" spans="1:6" x14ac:dyDescent="0.25">
      <c r="A1182" s="4">
        <v>40398</v>
      </c>
      <c r="B1182" s="6">
        <v>6326.6201170000004</v>
      </c>
      <c r="C1182" s="6">
        <v>6356.4101559999999</v>
      </c>
      <c r="D1182" s="6">
        <v>6068.8198240000002</v>
      </c>
      <c r="E1182" s="6">
        <v>6110.4101559999999</v>
      </c>
      <c r="F1182" s="6">
        <v>6110.4101559999999</v>
      </c>
    </row>
    <row r="1183" spans="1:6" x14ac:dyDescent="0.25">
      <c r="A1183" s="4">
        <v>40405</v>
      </c>
      <c r="B1183" s="6">
        <v>6132.7797849999997</v>
      </c>
      <c r="C1183" s="6">
        <v>6229.4599609999996</v>
      </c>
      <c r="D1183" s="6">
        <v>5999.6298829999996</v>
      </c>
      <c r="E1183" s="6">
        <v>6005.1601559999999</v>
      </c>
      <c r="F1183" s="6">
        <v>6005.1601559999999</v>
      </c>
    </row>
    <row r="1184" spans="1:6" x14ac:dyDescent="0.25">
      <c r="A1184" s="4">
        <v>40412</v>
      </c>
      <c r="B1184" s="6">
        <v>6017.1899409999996</v>
      </c>
      <c r="C1184" s="6">
        <v>6055.2299800000001</v>
      </c>
      <c r="D1184" s="6">
        <v>5837.8999020000001</v>
      </c>
      <c r="E1184" s="6">
        <v>5951.169922</v>
      </c>
      <c r="F1184" s="6">
        <v>5951.169922</v>
      </c>
    </row>
    <row r="1185" spans="1:6" x14ac:dyDescent="0.25">
      <c r="A1185" s="4">
        <v>40419</v>
      </c>
      <c r="B1185" s="6">
        <v>5973.4799800000001</v>
      </c>
      <c r="C1185" s="6">
        <v>6178.0097660000001</v>
      </c>
      <c r="D1185" s="6">
        <v>5833.5097660000001</v>
      </c>
      <c r="E1185" s="6">
        <v>6134.6201170000004</v>
      </c>
      <c r="F1185" s="6">
        <v>6134.6201170000004</v>
      </c>
    </row>
    <row r="1186" spans="1:6" x14ac:dyDescent="0.25">
      <c r="A1186" s="4">
        <v>40426</v>
      </c>
      <c r="B1186" s="6">
        <v>6156.2900390000004</v>
      </c>
      <c r="C1186" s="6">
        <v>6233.0698240000002</v>
      </c>
      <c r="D1186" s="6">
        <v>6062.6499020000001</v>
      </c>
      <c r="E1186" s="6">
        <v>6214.7700199999999</v>
      </c>
      <c r="F1186" s="6">
        <v>6214.7700199999999</v>
      </c>
    </row>
    <row r="1187" spans="1:6" x14ac:dyDescent="0.25">
      <c r="A1187" s="4">
        <v>40433</v>
      </c>
      <c r="B1187" s="6">
        <v>6258.5097660000001</v>
      </c>
      <c r="C1187" s="6">
        <v>6321.2001950000003</v>
      </c>
      <c r="D1187" s="6">
        <v>6185.7402339999999</v>
      </c>
      <c r="E1187" s="6">
        <v>6209.7597660000001</v>
      </c>
      <c r="F1187" s="6">
        <v>6209.7597660000001</v>
      </c>
    </row>
    <row r="1188" spans="1:6" x14ac:dyDescent="0.25">
      <c r="A1188" s="4">
        <v>40440</v>
      </c>
      <c r="B1188" s="6">
        <v>6231.2797849999997</v>
      </c>
      <c r="C1188" s="6">
        <v>6339.9702150000003</v>
      </c>
      <c r="D1188" s="6">
        <v>6129.4399409999996</v>
      </c>
      <c r="E1188" s="6">
        <v>6298.2998049999997</v>
      </c>
      <c r="F1188" s="6">
        <v>6298.2998049999997</v>
      </c>
    </row>
    <row r="1189" spans="1:6" x14ac:dyDescent="0.25">
      <c r="A1189" s="4">
        <v>40447</v>
      </c>
      <c r="B1189" s="6">
        <v>6307.8701170000004</v>
      </c>
      <c r="C1189" s="6">
        <v>6339.3598629999997</v>
      </c>
      <c r="D1189" s="6">
        <v>6187.2202150000003</v>
      </c>
      <c r="E1189" s="6">
        <v>6211.3398440000001</v>
      </c>
      <c r="F1189" s="6">
        <v>6211.3398440000001</v>
      </c>
    </row>
    <row r="1190" spans="1:6" x14ac:dyDescent="0.25">
      <c r="A1190" s="4">
        <v>40454</v>
      </c>
      <c r="B1190" s="6">
        <v>6205</v>
      </c>
      <c r="C1190" s="6">
        <v>6321.7900390000004</v>
      </c>
      <c r="D1190" s="6">
        <v>6115.8701170000004</v>
      </c>
      <c r="E1190" s="6">
        <v>6291.669922</v>
      </c>
      <c r="F1190" s="6">
        <v>6291.669922</v>
      </c>
    </row>
    <row r="1191" spans="1:6" x14ac:dyDescent="0.25">
      <c r="A1191" s="4">
        <v>40461</v>
      </c>
      <c r="B1191" s="6">
        <v>6308.4301759999998</v>
      </c>
      <c r="C1191" s="6">
        <v>6512.7797849999997</v>
      </c>
      <c r="D1191" s="6">
        <v>6228.3901370000003</v>
      </c>
      <c r="E1191" s="6">
        <v>6492.2998049999997</v>
      </c>
      <c r="F1191" s="6">
        <v>6492.2998049999997</v>
      </c>
    </row>
    <row r="1192" spans="1:6" x14ac:dyDescent="0.25">
      <c r="A1192" s="4">
        <v>40468</v>
      </c>
      <c r="B1192" s="6">
        <v>6465.830078</v>
      </c>
      <c r="C1192" s="6">
        <v>6623.9399409999996</v>
      </c>
      <c r="D1192" s="6">
        <v>6461.4799800000001</v>
      </c>
      <c r="E1192" s="6">
        <v>6605.8398440000001</v>
      </c>
      <c r="F1192" s="6">
        <v>6605.8398440000001</v>
      </c>
    </row>
    <row r="1193" spans="1:6" x14ac:dyDescent="0.25">
      <c r="A1193" s="4">
        <v>40475</v>
      </c>
      <c r="B1193" s="6">
        <v>6645.4501950000003</v>
      </c>
      <c r="C1193" s="6">
        <v>6668.5400390000004</v>
      </c>
      <c r="D1193" s="6">
        <v>6553.25</v>
      </c>
      <c r="E1193" s="6">
        <v>6601.3701170000004</v>
      </c>
      <c r="F1193" s="6">
        <v>6601.3701170000004</v>
      </c>
    </row>
    <row r="1194" spans="1:6" x14ac:dyDescent="0.25">
      <c r="A1194" s="4">
        <v>40482</v>
      </c>
      <c r="B1194" s="6">
        <v>6637.0898440000001</v>
      </c>
      <c r="C1194" s="6">
        <v>6775.169922</v>
      </c>
      <c r="D1194" s="6">
        <v>6586.0097660000001</v>
      </c>
      <c r="E1194" s="6">
        <v>6754.2001950000003</v>
      </c>
      <c r="F1194" s="6">
        <v>6754.2001950000003</v>
      </c>
    </row>
    <row r="1195" spans="1:6" x14ac:dyDescent="0.25">
      <c r="A1195" s="4">
        <v>40489</v>
      </c>
      <c r="B1195" s="6">
        <v>6746.4399409999996</v>
      </c>
      <c r="C1195" s="6">
        <v>6810.8598629999997</v>
      </c>
      <c r="D1195" s="6">
        <v>6617.9702150000003</v>
      </c>
      <c r="E1195" s="6">
        <v>6734.6098629999997</v>
      </c>
      <c r="F1195" s="6">
        <v>6734.6098629999997</v>
      </c>
    </row>
    <row r="1196" spans="1:6" x14ac:dyDescent="0.25">
      <c r="A1196" s="4">
        <v>40496</v>
      </c>
      <c r="B1196" s="6">
        <v>6705.1298829999996</v>
      </c>
      <c r="C1196" s="6">
        <v>6854.0898440000001</v>
      </c>
      <c r="D1196" s="6">
        <v>6653.5698240000002</v>
      </c>
      <c r="E1196" s="6">
        <v>6843.5498049999997</v>
      </c>
      <c r="F1196" s="6">
        <v>6843.5498049999997</v>
      </c>
    </row>
    <row r="1197" spans="1:6" x14ac:dyDescent="0.25">
      <c r="A1197" s="4">
        <v>40503</v>
      </c>
      <c r="B1197" s="6">
        <v>6892.0200199999999</v>
      </c>
      <c r="C1197" s="6">
        <v>6901.9301759999998</v>
      </c>
      <c r="D1197" s="6">
        <v>6701.9799800000001</v>
      </c>
      <c r="E1197" s="6">
        <v>6848.9799800000001</v>
      </c>
      <c r="F1197" s="6">
        <v>6848.9799800000001</v>
      </c>
    </row>
    <row r="1198" spans="1:6" x14ac:dyDescent="0.25">
      <c r="A1198" s="4">
        <v>40510</v>
      </c>
      <c r="B1198" s="6">
        <v>6867.7700199999999</v>
      </c>
      <c r="C1198" s="6">
        <v>6977.9101559999999</v>
      </c>
      <c r="D1198" s="6">
        <v>6655.9399409999996</v>
      </c>
      <c r="E1198" s="6">
        <v>6947.7202150000003</v>
      </c>
      <c r="F1198" s="6">
        <v>6947.7202150000003</v>
      </c>
    </row>
    <row r="1199" spans="1:6" x14ac:dyDescent="0.25">
      <c r="A1199" s="4">
        <v>40517</v>
      </c>
      <c r="B1199" s="6">
        <v>6970.2402339999999</v>
      </c>
      <c r="C1199" s="6">
        <v>7042.669922</v>
      </c>
      <c r="D1199" s="6">
        <v>6926.5698240000002</v>
      </c>
      <c r="E1199" s="6">
        <v>7006.169922</v>
      </c>
      <c r="F1199" s="6">
        <v>7006.169922</v>
      </c>
    </row>
    <row r="1200" spans="1:6" x14ac:dyDescent="0.25">
      <c r="A1200" s="4">
        <v>40524</v>
      </c>
      <c r="B1200" s="6">
        <v>7027.580078</v>
      </c>
      <c r="C1200" s="6">
        <v>7044.8701170000004</v>
      </c>
      <c r="D1200" s="6">
        <v>6964.1298829999996</v>
      </c>
      <c r="E1200" s="6">
        <v>6982.4501950000003</v>
      </c>
      <c r="F1200" s="6">
        <v>6982.4501950000003</v>
      </c>
    </row>
    <row r="1201" spans="1:6" x14ac:dyDescent="0.25">
      <c r="A1201" s="4">
        <v>40531</v>
      </c>
      <c r="B1201" s="6">
        <v>7000.3798829999996</v>
      </c>
      <c r="C1201" s="6">
        <v>7087.8398440000001</v>
      </c>
      <c r="D1201" s="6">
        <v>6992.669922</v>
      </c>
      <c r="E1201" s="6">
        <v>7057.6899409999996</v>
      </c>
      <c r="F1201" s="6">
        <v>7057.6899409999996</v>
      </c>
    </row>
    <row r="1202" spans="1:6" x14ac:dyDescent="0.25">
      <c r="A1202" s="4">
        <v>40538</v>
      </c>
      <c r="B1202" s="6">
        <v>7055.3198240000002</v>
      </c>
      <c r="C1202" s="6">
        <v>7056.3398440000001</v>
      </c>
      <c r="D1202" s="6">
        <v>6897.2202150000003</v>
      </c>
      <c r="E1202" s="6">
        <v>6914.1899409999996</v>
      </c>
      <c r="F1202" s="6">
        <v>6914.1899409999996</v>
      </c>
    </row>
    <row r="1203" spans="1:6" x14ac:dyDescent="0.25">
      <c r="A1203" s="4">
        <v>40545</v>
      </c>
      <c r="B1203" s="6">
        <v>6973.3901370000003</v>
      </c>
      <c r="C1203" s="6">
        <v>7047.5898440000001</v>
      </c>
      <c r="D1203" s="6">
        <v>6842.8999020000001</v>
      </c>
      <c r="E1203" s="6">
        <v>6947.8398440000001</v>
      </c>
      <c r="F1203" s="6">
        <v>6947.8398440000001</v>
      </c>
    </row>
    <row r="1204" spans="1:6" x14ac:dyDescent="0.25">
      <c r="A1204" s="4">
        <v>40552</v>
      </c>
      <c r="B1204" s="6">
        <v>6920.3598629999997</v>
      </c>
      <c r="C1204" s="6">
        <v>7084.0698240000002</v>
      </c>
      <c r="D1204" s="6">
        <v>6835.7402339999999</v>
      </c>
      <c r="E1204" s="6">
        <v>7075.7001950000003</v>
      </c>
      <c r="F1204" s="6">
        <v>7075.7001950000003</v>
      </c>
    </row>
    <row r="1205" spans="1:6" x14ac:dyDescent="0.25">
      <c r="A1205" s="4">
        <v>40559</v>
      </c>
      <c r="B1205" s="6">
        <v>7072.75</v>
      </c>
      <c r="C1205" s="6">
        <v>7165</v>
      </c>
      <c r="D1205" s="6">
        <v>7008.6201170000004</v>
      </c>
      <c r="E1205" s="6">
        <v>7062.419922</v>
      </c>
      <c r="F1205" s="6">
        <v>7062.419922</v>
      </c>
    </row>
    <row r="1206" spans="1:6" x14ac:dyDescent="0.25">
      <c r="A1206" s="4">
        <v>40566</v>
      </c>
      <c r="B1206" s="6">
        <v>7080.7797849999997</v>
      </c>
      <c r="C1206" s="6">
        <v>7180.1499020000001</v>
      </c>
      <c r="D1206" s="6">
        <v>7000.4101559999999</v>
      </c>
      <c r="E1206" s="6">
        <v>7102.7998049999997</v>
      </c>
      <c r="F1206" s="6">
        <v>7102.7998049999997</v>
      </c>
    </row>
    <row r="1207" spans="1:6" x14ac:dyDescent="0.25">
      <c r="A1207" s="4">
        <v>40573</v>
      </c>
      <c r="B1207" s="6">
        <v>7094.5600590000004</v>
      </c>
      <c r="C1207" s="6">
        <v>7226.6401370000003</v>
      </c>
      <c r="D1207" s="6">
        <v>7033.0898440000001</v>
      </c>
      <c r="E1207" s="6">
        <v>7216.2099609999996</v>
      </c>
      <c r="F1207" s="6">
        <v>7216.2099609999996</v>
      </c>
    </row>
    <row r="1208" spans="1:6" x14ac:dyDescent="0.25">
      <c r="A1208" s="4">
        <v>40580</v>
      </c>
      <c r="B1208" s="6">
        <v>7222.0498049999997</v>
      </c>
      <c r="C1208" s="6">
        <v>7390.4799800000001</v>
      </c>
      <c r="D1208" s="6">
        <v>7214.0498049999997</v>
      </c>
      <c r="E1208" s="6">
        <v>7371.2001950000003</v>
      </c>
      <c r="F1208" s="6">
        <v>7371.2001950000003</v>
      </c>
    </row>
    <row r="1209" spans="1:6" x14ac:dyDescent="0.25">
      <c r="A1209" s="4">
        <v>40587</v>
      </c>
      <c r="B1209" s="6">
        <v>7403.830078</v>
      </c>
      <c r="C1209" s="6">
        <v>7438.419922</v>
      </c>
      <c r="D1209" s="6">
        <v>7364.0400390000004</v>
      </c>
      <c r="E1209" s="6">
        <v>7426.8100590000004</v>
      </c>
      <c r="F1209" s="6">
        <v>7426.8100590000004</v>
      </c>
    </row>
    <row r="1210" spans="1:6" x14ac:dyDescent="0.25">
      <c r="A1210" s="4">
        <v>40594</v>
      </c>
      <c r="B1210" s="6">
        <v>7412.0600590000004</v>
      </c>
      <c r="C1210" s="6">
        <v>7441.8198240000002</v>
      </c>
      <c r="D1210" s="6">
        <v>7093.9101559999999</v>
      </c>
      <c r="E1210" s="6">
        <v>7185.169922</v>
      </c>
      <c r="F1210" s="6">
        <v>7185.169922</v>
      </c>
    </row>
    <row r="1211" spans="1:6" x14ac:dyDescent="0.25">
      <c r="A1211" s="4">
        <v>40601</v>
      </c>
      <c r="B1211" s="6">
        <v>7173.5898440000001</v>
      </c>
      <c r="C1211" s="6">
        <v>7356.330078</v>
      </c>
      <c r="D1211" s="6">
        <v>7122.6899409999996</v>
      </c>
      <c r="E1211" s="6">
        <v>7178.8999020000001</v>
      </c>
      <c r="F1211" s="6">
        <v>7178.8999020000001</v>
      </c>
    </row>
    <row r="1212" spans="1:6" x14ac:dyDescent="0.25">
      <c r="A1212" s="4">
        <v>40608</v>
      </c>
      <c r="B1212" s="6">
        <v>7137.8100590000004</v>
      </c>
      <c r="C1212" s="6">
        <v>7270.8100590000004</v>
      </c>
      <c r="D1212" s="6">
        <v>6963.3100590000004</v>
      </c>
      <c r="E1212" s="6">
        <v>6981.4902339999999</v>
      </c>
      <c r="F1212" s="6">
        <v>6981.4902339999999</v>
      </c>
    </row>
    <row r="1213" spans="1:6" x14ac:dyDescent="0.25">
      <c r="A1213" s="4">
        <v>40615</v>
      </c>
      <c r="B1213" s="6">
        <v>6896.3100590000004</v>
      </c>
      <c r="C1213" s="6">
        <v>6946.4399409999996</v>
      </c>
      <c r="D1213" s="6">
        <v>6483.3901370000003</v>
      </c>
      <c r="E1213" s="6">
        <v>6664.3999020000001</v>
      </c>
      <c r="F1213" s="6">
        <v>6664.3999020000001</v>
      </c>
    </row>
    <row r="1214" spans="1:6" x14ac:dyDescent="0.25">
      <c r="A1214" s="4">
        <v>40622</v>
      </c>
      <c r="B1214" s="6">
        <v>6782.2998049999997</v>
      </c>
      <c r="C1214" s="6">
        <v>6985.25</v>
      </c>
      <c r="D1214" s="6">
        <v>6720.0200199999999</v>
      </c>
      <c r="E1214" s="6">
        <v>6946.3598629999997</v>
      </c>
      <c r="F1214" s="6">
        <v>6946.3598629999997</v>
      </c>
    </row>
    <row r="1215" spans="1:6" x14ac:dyDescent="0.25">
      <c r="A1215" s="4">
        <v>40629</v>
      </c>
      <c r="B1215" s="6">
        <v>6931.8598629999997</v>
      </c>
      <c r="C1215" s="6">
        <v>7192.3798829999996</v>
      </c>
      <c r="D1215" s="6">
        <v>6867.419922</v>
      </c>
      <c r="E1215" s="6">
        <v>7179.8100590000004</v>
      </c>
      <c r="F1215" s="6">
        <v>7179.8100590000004</v>
      </c>
    </row>
    <row r="1216" spans="1:6" x14ac:dyDescent="0.25">
      <c r="A1216" s="4">
        <v>40636</v>
      </c>
      <c r="B1216" s="6">
        <v>7178.5898440000001</v>
      </c>
      <c r="C1216" s="6">
        <v>7242.6899409999996</v>
      </c>
      <c r="D1216" s="6">
        <v>7129.4101559999999</v>
      </c>
      <c r="E1216" s="6">
        <v>7217.0200199999999</v>
      </c>
      <c r="F1216" s="6">
        <v>7217.0200199999999</v>
      </c>
    </row>
    <row r="1217" spans="1:6" x14ac:dyDescent="0.25">
      <c r="A1217" s="4">
        <v>40643</v>
      </c>
      <c r="B1217" s="6">
        <v>7215.3398440000001</v>
      </c>
      <c r="C1217" s="6">
        <v>7224.7402339999999</v>
      </c>
      <c r="D1217" s="6">
        <v>7089.169922</v>
      </c>
      <c r="E1217" s="6">
        <v>7178.2900390000004</v>
      </c>
      <c r="F1217" s="6">
        <v>7178.2900390000004</v>
      </c>
    </row>
    <row r="1218" spans="1:6" x14ac:dyDescent="0.25">
      <c r="A1218" s="4">
        <v>40650</v>
      </c>
      <c r="B1218" s="6">
        <v>7165.9902339999999</v>
      </c>
      <c r="C1218" s="6">
        <v>7316.5297849999997</v>
      </c>
      <c r="D1218" s="6">
        <v>6994.5600590000004</v>
      </c>
      <c r="E1218" s="6">
        <v>7295.4902339999999</v>
      </c>
      <c r="F1218" s="6">
        <v>7295.4902339999999</v>
      </c>
    </row>
    <row r="1219" spans="1:6" x14ac:dyDescent="0.25">
      <c r="A1219" s="4">
        <v>40657</v>
      </c>
      <c r="B1219" s="6">
        <v>7295.4902339999999</v>
      </c>
      <c r="C1219" s="6">
        <v>7514.6899409999996</v>
      </c>
      <c r="D1219" s="6">
        <v>7278.5200199999999</v>
      </c>
      <c r="E1219" s="6">
        <v>7514.4599609999996</v>
      </c>
      <c r="F1219" s="6">
        <v>7514.4599609999996</v>
      </c>
    </row>
    <row r="1220" spans="1:6" x14ac:dyDescent="0.25">
      <c r="A1220" s="4">
        <v>40664</v>
      </c>
      <c r="B1220" s="6">
        <v>7570.8598629999997</v>
      </c>
      <c r="C1220" s="6">
        <v>7600.4101559999999</v>
      </c>
      <c r="D1220" s="6">
        <v>7291.3901370000003</v>
      </c>
      <c r="E1220" s="6">
        <v>7492.25</v>
      </c>
      <c r="F1220" s="6">
        <v>7492.25</v>
      </c>
    </row>
    <row r="1221" spans="1:6" x14ac:dyDescent="0.25">
      <c r="A1221" s="4">
        <v>40671</v>
      </c>
      <c r="B1221" s="6">
        <v>7461.3500979999999</v>
      </c>
      <c r="C1221" s="6">
        <v>7566.4101559999999</v>
      </c>
      <c r="D1221" s="6">
        <v>7356.7597660000001</v>
      </c>
      <c r="E1221" s="6">
        <v>7403.3100590000004</v>
      </c>
      <c r="F1221" s="6">
        <v>7403.3100590000004</v>
      </c>
    </row>
    <row r="1222" spans="1:6" x14ac:dyDescent="0.25">
      <c r="A1222" s="4">
        <v>40678</v>
      </c>
      <c r="B1222" s="6">
        <v>7348.1201170000004</v>
      </c>
      <c r="C1222" s="6">
        <v>7415.6499020000001</v>
      </c>
      <c r="D1222" s="6">
        <v>7228.1298829999996</v>
      </c>
      <c r="E1222" s="6">
        <v>7266.8198240000002</v>
      </c>
      <c r="F1222" s="6">
        <v>7266.8198240000002</v>
      </c>
    </row>
    <row r="1223" spans="1:6" x14ac:dyDescent="0.25">
      <c r="A1223" s="4">
        <v>40685</v>
      </c>
      <c r="B1223" s="6">
        <v>7158.080078</v>
      </c>
      <c r="C1223" s="6">
        <v>7217.2402339999999</v>
      </c>
      <c r="D1223" s="6">
        <v>7071.419922</v>
      </c>
      <c r="E1223" s="6">
        <v>7163.4702150000003</v>
      </c>
      <c r="F1223" s="6">
        <v>7163.4702150000003</v>
      </c>
    </row>
    <row r="1224" spans="1:6" x14ac:dyDescent="0.25">
      <c r="A1224" s="4">
        <v>40692</v>
      </c>
      <c r="B1224" s="6">
        <v>7165</v>
      </c>
      <c r="C1224" s="6">
        <v>7319.6899409999996</v>
      </c>
      <c r="D1224" s="6">
        <v>7021.3598629999997</v>
      </c>
      <c r="E1224" s="6">
        <v>7109.0297849999997</v>
      </c>
      <c r="F1224" s="6">
        <v>7109.0297849999997</v>
      </c>
    </row>
    <row r="1225" spans="1:6" x14ac:dyDescent="0.25">
      <c r="A1225" s="4">
        <v>40699</v>
      </c>
      <c r="B1225" s="6">
        <v>7095.3999020000001</v>
      </c>
      <c r="C1225" s="6">
        <v>7183.7797849999997</v>
      </c>
      <c r="D1225" s="6">
        <v>6991.6201170000004</v>
      </c>
      <c r="E1225" s="6">
        <v>7069.8999020000001</v>
      </c>
      <c r="F1225" s="6">
        <v>7069.8999020000001</v>
      </c>
    </row>
    <row r="1226" spans="1:6" x14ac:dyDescent="0.25">
      <c r="A1226" s="4">
        <v>40706</v>
      </c>
      <c r="B1226" s="6">
        <v>7075.9101559999999</v>
      </c>
      <c r="C1226" s="6">
        <v>7231.4902339999999</v>
      </c>
      <c r="D1226" s="6">
        <v>7017.9799800000001</v>
      </c>
      <c r="E1226" s="6">
        <v>7164.0498049999997</v>
      </c>
      <c r="F1226" s="6">
        <v>7164.0498049999997</v>
      </c>
    </row>
    <row r="1227" spans="1:6" x14ac:dyDescent="0.25">
      <c r="A1227" s="4">
        <v>40713</v>
      </c>
      <c r="B1227" s="6">
        <v>7078.5898440000001</v>
      </c>
      <c r="C1227" s="6">
        <v>7310.1000979999999</v>
      </c>
      <c r="D1227" s="6">
        <v>7063.8598629999997</v>
      </c>
      <c r="E1227" s="6">
        <v>7121.3798829999996</v>
      </c>
      <c r="F1227" s="6">
        <v>7121.3798829999996</v>
      </c>
    </row>
    <row r="1228" spans="1:6" x14ac:dyDescent="0.25">
      <c r="A1228" s="4">
        <v>40720</v>
      </c>
      <c r="B1228" s="6">
        <v>7101.1499020000001</v>
      </c>
      <c r="C1228" s="6">
        <v>7443.2001950000003</v>
      </c>
      <c r="D1228" s="6">
        <v>7075.1899409999996</v>
      </c>
      <c r="E1228" s="6">
        <v>7419.4399409999996</v>
      </c>
      <c r="F1228" s="6">
        <v>7419.4399409999996</v>
      </c>
    </row>
    <row r="1229" spans="1:6" x14ac:dyDescent="0.25">
      <c r="A1229" s="4">
        <v>40727</v>
      </c>
      <c r="B1229" s="6">
        <v>7427.1401370000003</v>
      </c>
      <c r="C1229" s="6">
        <v>7523.5297849999997</v>
      </c>
      <c r="D1229" s="6">
        <v>7389.7998049999997</v>
      </c>
      <c r="E1229" s="6">
        <v>7402.7299800000001</v>
      </c>
      <c r="F1229" s="6">
        <v>7402.7299800000001</v>
      </c>
    </row>
    <row r="1230" spans="1:6" x14ac:dyDescent="0.25">
      <c r="A1230" s="4">
        <v>40734</v>
      </c>
      <c r="B1230" s="6">
        <v>7352.7299800000001</v>
      </c>
      <c r="C1230" s="6">
        <v>7358.5</v>
      </c>
      <c r="D1230" s="6">
        <v>6996.2597660000001</v>
      </c>
      <c r="E1230" s="6">
        <v>7220.1201170000004</v>
      </c>
      <c r="F1230" s="6">
        <v>7220.1201170000004</v>
      </c>
    </row>
    <row r="1231" spans="1:6" x14ac:dyDescent="0.25">
      <c r="A1231" s="4">
        <v>40741</v>
      </c>
      <c r="B1231" s="6">
        <v>7162.8198240000002</v>
      </c>
      <c r="C1231" s="6">
        <v>7357.25</v>
      </c>
      <c r="D1231" s="6">
        <v>7089.0898440000001</v>
      </c>
      <c r="E1231" s="6">
        <v>7326.3901370000003</v>
      </c>
      <c r="F1231" s="6">
        <v>7326.3901370000003</v>
      </c>
    </row>
    <row r="1232" spans="1:6" x14ac:dyDescent="0.25">
      <c r="A1232" s="4">
        <v>40748</v>
      </c>
      <c r="B1232" s="6">
        <v>7273.6000979999999</v>
      </c>
      <c r="C1232" s="6">
        <v>7382.7998049999997</v>
      </c>
      <c r="D1232" s="6">
        <v>7063.8198240000002</v>
      </c>
      <c r="E1232" s="6">
        <v>7158.7700199999999</v>
      </c>
      <c r="F1232" s="6">
        <v>7158.7700199999999</v>
      </c>
    </row>
    <row r="1233" spans="1:6" x14ac:dyDescent="0.25">
      <c r="A1233" s="4">
        <v>40755</v>
      </c>
      <c r="B1233" s="6">
        <v>7254.5</v>
      </c>
      <c r="C1233" s="6">
        <v>7282.0097660000001</v>
      </c>
      <c r="D1233" s="6">
        <v>6152.6201170000004</v>
      </c>
      <c r="E1233" s="6">
        <v>6236.1601559999999</v>
      </c>
      <c r="F1233" s="6">
        <v>6236.1601559999999</v>
      </c>
    </row>
    <row r="1234" spans="1:6" x14ac:dyDescent="0.25">
      <c r="A1234" s="4">
        <v>40762</v>
      </c>
      <c r="B1234" s="6">
        <v>6170.6899409999996</v>
      </c>
      <c r="C1234" s="6">
        <v>6272.9399409999996</v>
      </c>
      <c r="D1234" s="6">
        <v>5487.8198240000002</v>
      </c>
      <c r="E1234" s="6">
        <v>5997.7402339999999</v>
      </c>
      <c r="F1234" s="6">
        <v>5997.7402339999999</v>
      </c>
    </row>
    <row r="1235" spans="1:6" x14ac:dyDescent="0.25">
      <c r="A1235" s="4">
        <v>40769</v>
      </c>
      <c r="B1235" s="6">
        <v>6075.5898440000001</v>
      </c>
      <c r="C1235" s="6">
        <v>6106.1098629999997</v>
      </c>
      <c r="D1235" s="6">
        <v>5345.3598629999997</v>
      </c>
      <c r="E1235" s="6">
        <v>5480</v>
      </c>
      <c r="F1235" s="6">
        <v>5480</v>
      </c>
    </row>
    <row r="1236" spans="1:6" x14ac:dyDescent="0.25">
      <c r="A1236" s="4">
        <v>40776</v>
      </c>
      <c r="B1236" s="6">
        <v>5412.75</v>
      </c>
      <c r="C1236" s="6">
        <v>5777.0400390000004</v>
      </c>
      <c r="D1236" s="6">
        <v>5403.580078</v>
      </c>
      <c r="E1236" s="6">
        <v>5537.4799800000001</v>
      </c>
      <c r="F1236" s="6">
        <v>5537.4799800000001</v>
      </c>
    </row>
    <row r="1237" spans="1:6" x14ac:dyDescent="0.25">
      <c r="A1237" s="4">
        <v>40783</v>
      </c>
      <c r="B1237" s="6">
        <v>5634.0600590000004</v>
      </c>
      <c r="C1237" s="6">
        <v>5869.6499020000001</v>
      </c>
      <c r="D1237" s="6">
        <v>5493.3100590000004</v>
      </c>
      <c r="E1237" s="6">
        <v>5538.330078</v>
      </c>
      <c r="F1237" s="6">
        <v>5538.330078</v>
      </c>
    </row>
    <row r="1238" spans="1:6" x14ac:dyDescent="0.25">
      <c r="A1238" s="4">
        <v>40790</v>
      </c>
      <c r="B1238" s="6">
        <v>5409.8701170000004</v>
      </c>
      <c r="C1238" s="6">
        <v>5473.6801759999998</v>
      </c>
      <c r="D1238" s="6">
        <v>5150.0498049999997</v>
      </c>
      <c r="E1238" s="6">
        <v>5189.9301759999998</v>
      </c>
      <c r="F1238" s="6">
        <v>5189.9301759999998</v>
      </c>
    </row>
    <row r="1239" spans="1:6" x14ac:dyDescent="0.25">
      <c r="A1239" s="4">
        <v>40797</v>
      </c>
      <c r="B1239" s="6">
        <v>5063.5898440000001</v>
      </c>
      <c r="C1239" s="6">
        <v>5655.9501950000003</v>
      </c>
      <c r="D1239" s="6">
        <v>4965.7998049999997</v>
      </c>
      <c r="E1239" s="6">
        <v>5573.5097660000001</v>
      </c>
      <c r="F1239" s="6">
        <v>5573.5097660000001</v>
      </c>
    </row>
    <row r="1240" spans="1:6" x14ac:dyDescent="0.25">
      <c r="A1240" s="4">
        <v>40804</v>
      </c>
      <c r="B1240" s="6">
        <v>5447.3198240000002</v>
      </c>
      <c r="C1240" s="6">
        <v>5577.6000979999999</v>
      </c>
      <c r="D1240" s="6">
        <v>4973.919922</v>
      </c>
      <c r="E1240" s="6">
        <v>5196.5600590000004</v>
      </c>
      <c r="F1240" s="6">
        <v>5196.5600590000004</v>
      </c>
    </row>
    <row r="1241" spans="1:6" x14ac:dyDescent="0.25">
      <c r="A1241" s="4">
        <v>40811</v>
      </c>
      <c r="B1241" s="6">
        <v>5128.5600590000004</v>
      </c>
      <c r="C1241" s="6">
        <v>5704.4101559999999</v>
      </c>
      <c r="D1241" s="6">
        <v>5118.1899409999996</v>
      </c>
      <c r="E1241" s="6">
        <v>5502.0200199999999</v>
      </c>
      <c r="F1241" s="6">
        <v>5502.0200199999999</v>
      </c>
    </row>
    <row r="1242" spans="1:6" x14ac:dyDescent="0.25">
      <c r="A1242" s="4">
        <v>40818</v>
      </c>
      <c r="B1242" s="6">
        <v>5311.9301759999998</v>
      </c>
      <c r="C1242" s="6">
        <v>5749.1298829999996</v>
      </c>
      <c r="D1242" s="6">
        <v>5125.4399409999996</v>
      </c>
      <c r="E1242" s="6">
        <v>5675.7001950000003</v>
      </c>
      <c r="F1242" s="6">
        <v>5675.7001950000003</v>
      </c>
    </row>
    <row r="1243" spans="1:6" x14ac:dyDescent="0.25">
      <c r="A1243" s="4">
        <v>40825</v>
      </c>
      <c r="B1243" s="6">
        <v>5705.3999020000001</v>
      </c>
      <c r="C1243" s="6">
        <v>6037.2900390000004</v>
      </c>
      <c r="D1243" s="6">
        <v>5652.9902339999999</v>
      </c>
      <c r="E1243" s="6">
        <v>5967.2001950000003</v>
      </c>
      <c r="F1243" s="6">
        <v>5967.2001950000003</v>
      </c>
    </row>
    <row r="1244" spans="1:6" x14ac:dyDescent="0.25">
      <c r="A1244" s="4">
        <v>40832</v>
      </c>
      <c r="B1244" s="6">
        <v>6021.2900390000004</v>
      </c>
      <c r="C1244" s="6">
        <v>6081.4101559999999</v>
      </c>
      <c r="D1244" s="6">
        <v>5747.6499020000001</v>
      </c>
      <c r="E1244" s="6">
        <v>5970.9599609999996</v>
      </c>
      <c r="F1244" s="6">
        <v>5970.9599609999996</v>
      </c>
    </row>
    <row r="1245" spans="1:6" x14ac:dyDescent="0.25">
      <c r="A1245" s="4">
        <v>40839</v>
      </c>
      <c r="B1245" s="6">
        <v>6014.3598629999997</v>
      </c>
      <c r="C1245" s="6">
        <v>6430.6000979999999</v>
      </c>
      <c r="D1245" s="6">
        <v>5937.580078</v>
      </c>
      <c r="E1245" s="6">
        <v>6346.1899409999996</v>
      </c>
      <c r="F1245" s="6">
        <v>6346.1899409999996</v>
      </c>
    </row>
    <row r="1246" spans="1:6" x14ac:dyDescent="0.25">
      <c r="A1246" s="4">
        <v>40846</v>
      </c>
      <c r="B1246" s="6">
        <v>6283.1899409999996</v>
      </c>
      <c r="C1246" s="6">
        <v>6304.8398440000001</v>
      </c>
      <c r="D1246" s="6">
        <v>5762.2597660000001</v>
      </c>
      <c r="E1246" s="6">
        <v>5966.1601559999999</v>
      </c>
      <c r="F1246" s="6">
        <v>5966.1601559999999</v>
      </c>
    </row>
    <row r="1247" spans="1:6" x14ac:dyDescent="0.25">
      <c r="A1247" s="4">
        <v>40853</v>
      </c>
      <c r="B1247" s="6">
        <v>5905.9301759999998</v>
      </c>
      <c r="C1247" s="6">
        <v>6087.0600590000004</v>
      </c>
      <c r="D1247" s="6">
        <v>5721.9702150000003</v>
      </c>
      <c r="E1247" s="6">
        <v>6057.0297849999997</v>
      </c>
      <c r="F1247" s="6">
        <v>6057.0297849999997</v>
      </c>
    </row>
    <row r="1248" spans="1:6" x14ac:dyDescent="0.25">
      <c r="A1248" s="4">
        <v>40860</v>
      </c>
      <c r="B1248" s="6">
        <v>6097.2700199999999</v>
      </c>
      <c r="C1248" s="6">
        <v>6116.0698240000002</v>
      </c>
      <c r="D1248" s="6">
        <v>5769.6899409999996</v>
      </c>
      <c r="E1248" s="6">
        <v>5800.2402339999999</v>
      </c>
      <c r="F1248" s="6">
        <v>5800.2402339999999</v>
      </c>
    </row>
    <row r="1249" spans="1:6" x14ac:dyDescent="0.25">
      <c r="A1249" s="4">
        <v>40867</v>
      </c>
      <c r="B1249" s="6">
        <v>5767.0898440000001</v>
      </c>
      <c r="C1249" s="6">
        <v>5771.7001950000003</v>
      </c>
      <c r="D1249" s="6">
        <v>5366.5</v>
      </c>
      <c r="E1249" s="6">
        <v>5492.8701170000004</v>
      </c>
      <c r="F1249" s="6">
        <v>5492.8701170000004</v>
      </c>
    </row>
    <row r="1250" spans="1:6" x14ac:dyDescent="0.25">
      <c r="A1250" s="4">
        <v>40874</v>
      </c>
      <c r="B1250" s="6">
        <v>5577.1899409999996</v>
      </c>
      <c r="C1250" s="6">
        <v>6169.6401370000003</v>
      </c>
      <c r="D1250" s="6">
        <v>5573</v>
      </c>
      <c r="E1250" s="6">
        <v>6080.6801759999998</v>
      </c>
      <c r="F1250" s="6">
        <v>6080.6801759999998</v>
      </c>
    </row>
    <row r="1251" spans="1:6" x14ac:dyDescent="0.25">
      <c r="A1251" s="4">
        <v>40881</v>
      </c>
      <c r="B1251" s="6">
        <v>6137.8701170000004</v>
      </c>
      <c r="C1251" s="6">
        <v>6170.0400390000004</v>
      </c>
      <c r="D1251" s="6">
        <v>5802.3598629999997</v>
      </c>
      <c r="E1251" s="6">
        <v>5986.7099609999996</v>
      </c>
      <c r="F1251" s="6">
        <v>5986.7099609999996</v>
      </c>
    </row>
    <row r="1252" spans="1:6" x14ac:dyDescent="0.25">
      <c r="A1252" s="4">
        <v>40888</v>
      </c>
      <c r="B1252" s="6">
        <v>5945.1899409999996</v>
      </c>
      <c r="C1252" s="6">
        <v>5952.5498049999997</v>
      </c>
      <c r="D1252" s="6">
        <v>5675.1401370000003</v>
      </c>
      <c r="E1252" s="6">
        <v>5701.7797849999997</v>
      </c>
      <c r="F1252" s="6">
        <v>5701.7797849999997</v>
      </c>
    </row>
    <row r="1253" spans="1:6" x14ac:dyDescent="0.25">
      <c r="A1253" s="4">
        <v>40895</v>
      </c>
      <c r="B1253" s="6">
        <v>5651.7402339999999</v>
      </c>
      <c r="C1253" s="6">
        <v>5965.3500979999999</v>
      </c>
      <c r="D1253" s="6">
        <v>5637.5297849999997</v>
      </c>
      <c r="E1253" s="6">
        <v>5878.9301759999998</v>
      </c>
      <c r="F1253" s="6">
        <v>5878.9301759999998</v>
      </c>
    </row>
    <row r="1254" spans="1:6" x14ac:dyDescent="0.25">
      <c r="A1254" s="4">
        <v>40902</v>
      </c>
      <c r="B1254" s="6">
        <v>5900.7001950000003</v>
      </c>
      <c r="C1254" s="6">
        <v>5924.3798829999996</v>
      </c>
      <c r="D1254" s="6">
        <v>5771.2700199999999</v>
      </c>
      <c r="E1254" s="6">
        <v>5898.3500979999999</v>
      </c>
      <c r="F1254" s="6">
        <v>5898.3500979999999</v>
      </c>
    </row>
    <row r="1255" spans="1:6" x14ac:dyDescent="0.25">
      <c r="A1255" s="4">
        <v>40909</v>
      </c>
      <c r="B1255" s="6">
        <v>5900.1801759999998</v>
      </c>
      <c r="C1255" s="6">
        <v>6179.0297849999997</v>
      </c>
      <c r="D1255" s="6">
        <v>5900.1801759999998</v>
      </c>
      <c r="E1255" s="6">
        <v>6057.919922</v>
      </c>
      <c r="F1255" s="6">
        <v>6057.919922</v>
      </c>
    </row>
    <row r="1256" spans="1:6" x14ac:dyDescent="0.25">
      <c r="A1256" s="4">
        <v>40916</v>
      </c>
      <c r="B1256" s="6">
        <v>6061.2597660000001</v>
      </c>
      <c r="C1256" s="6">
        <v>6256.9501950000003</v>
      </c>
      <c r="D1256" s="6">
        <v>5987.75</v>
      </c>
      <c r="E1256" s="6">
        <v>6143.080078</v>
      </c>
      <c r="F1256" s="6">
        <v>6143.080078</v>
      </c>
    </row>
    <row r="1257" spans="1:6" x14ac:dyDescent="0.25">
      <c r="A1257" s="4">
        <v>40923</v>
      </c>
      <c r="B1257" s="6">
        <v>6120.3999020000001</v>
      </c>
      <c r="C1257" s="6">
        <v>6431.2597660000001</v>
      </c>
      <c r="D1257" s="6">
        <v>6104.1098629999997</v>
      </c>
      <c r="E1257" s="6">
        <v>6404.3901370000003</v>
      </c>
      <c r="F1257" s="6">
        <v>6404.3901370000003</v>
      </c>
    </row>
    <row r="1258" spans="1:6" x14ac:dyDescent="0.25">
      <c r="A1258" s="4">
        <v>40930</v>
      </c>
      <c r="B1258" s="6">
        <v>6387.330078</v>
      </c>
      <c r="C1258" s="6">
        <v>6574.1899409999996</v>
      </c>
      <c r="D1258" s="6">
        <v>6339</v>
      </c>
      <c r="E1258" s="6">
        <v>6511.9799800000001</v>
      </c>
      <c r="F1258" s="6">
        <v>6511.9799800000001</v>
      </c>
    </row>
    <row r="1259" spans="1:6" x14ac:dyDescent="0.25">
      <c r="A1259" s="4">
        <v>40937</v>
      </c>
      <c r="B1259" s="6">
        <v>6454.5400390000004</v>
      </c>
      <c r="C1259" s="6">
        <v>6767.4599609999996</v>
      </c>
      <c r="D1259" s="6">
        <v>6414.330078</v>
      </c>
      <c r="E1259" s="6">
        <v>6766.669922</v>
      </c>
      <c r="F1259" s="6">
        <v>6766.669922</v>
      </c>
    </row>
    <row r="1260" spans="1:6" x14ac:dyDescent="0.25">
      <c r="A1260" s="4">
        <v>40944</v>
      </c>
      <c r="B1260" s="6">
        <v>6752.0297849999997</v>
      </c>
      <c r="C1260" s="6">
        <v>6838.1298829999996</v>
      </c>
      <c r="D1260" s="6">
        <v>6649.5600590000004</v>
      </c>
      <c r="E1260" s="6">
        <v>6692.9599609999996</v>
      </c>
      <c r="F1260" s="6">
        <v>6692.9599609999996</v>
      </c>
    </row>
    <row r="1261" spans="1:6" x14ac:dyDescent="0.25">
      <c r="A1261" s="4">
        <v>40951</v>
      </c>
      <c r="B1261" s="6">
        <v>6748.6801759999998</v>
      </c>
      <c r="C1261" s="6">
        <v>6874.5297849999997</v>
      </c>
      <c r="D1261" s="6">
        <v>6651.7202150000003</v>
      </c>
      <c r="E1261" s="6">
        <v>6848.0297849999997</v>
      </c>
      <c r="F1261" s="6">
        <v>6848.0297849999997</v>
      </c>
    </row>
    <row r="1262" spans="1:6" x14ac:dyDescent="0.25">
      <c r="A1262" s="4">
        <v>40958</v>
      </c>
      <c r="B1262" s="6">
        <v>6892.0400390000004</v>
      </c>
      <c r="C1262" s="6">
        <v>6971.0297849999997</v>
      </c>
      <c r="D1262" s="6">
        <v>6733.5898440000001</v>
      </c>
      <c r="E1262" s="6">
        <v>6864.4301759999998</v>
      </c>
      <c r="F1262" s="6">
        <v>6864.4301759999998</v>
      </c>
    </row>
    <row r="1263" spans="1:6" x14ac:dyDescent="0.25">
      <c r="A1263" s="4">
        <v>40965</v>
      </c>
      <c r="B1263" s="6">
        <v>6817.4599609999996</v>
      </c>
      <c r="C1263" s="6">
        <v>6967.1401370000003</v>
      </c>
      <c r="D1263" s="6">
        <v>6743.6499020000001</v>
      </c>
      <c r="E1263" s="6">
        <v>6921.3701170000004</v>
      </c>
      <c r="F1263" s="6">
        <v>6921.3701170000004</v>
      </c>
    </row>
    <row r="1264" spans="1:6" x14ac:dyDescent="0.25">
      <c r="A1264" s="4">
        <v>40972</v>
      </c>
      <c r="B1264" s="6">
        <v>6876.8901370000003</v>
      </c>
      <c r="C1264" s="6">
        <v>6912.419922</v>
      </c>
      <c r="D1264" s="6">
        <v>6612.6098629999997</v>
      </c>
      <c r="E1264" s="6">
        <v>6880.2099609999996</v>
      </c>
      <c r="F1264" s="6">
        <v>6880.2099609999996</v>
      </c>
    </row>
    <row r="1265" spans="1:6" x14ac:dyDescent="0.25">
      <c r="A1265" s="4">
        <v>40979</v>
      </c>
      <c r="B1265" s="6">
        <v>6868.9702150000003</v>
      </c>
      <c r="C1265" s="6">
        <v>7194.330078</v>
      </c>
      <c r="D1265" s="6">
        <v>6846.8999020000001</v>
      </c>
      <c r="E1265" s="6">
        <v>7157.8198240000002</v>
      </c>
      <c r="F1265" s="6">
        <v>7157.8198240000002</v>
      </c>
    </row>
    <row r="1266" spans="1:6" x14ac:dyDescent="0.25">
      <c r="A1266" s="4">
        <v>40986</v>
      </c>
      <c r="B1266" s="6">
        <v>7143.9301759999998</v>
      </c>
      <c r="C1266" s="6">
        <v>7154.830078</v>
      </c>
      <c r="D1266" s="6">
        <v>6908.9702150000003</v>
      </c>
      <c r="E1266" s="6">
        <v>6995.6201170000004</v>
      </c>
      <c r="F1266" s="6">
        <v>6995.6201170000004</v>
      </c>
    </row>
    <row r="1267" spans="1:6" x14ac:dyDescent="0.25">
      <c r="A1267" s="4">
        <v>40993</v>
      </c>
      <c r="B1267" s="6">
        <v>7022.6401370000003</v>
      </c>
      <c r="C1267" s="6">
        <v>7153.6801759999998</v>
      </c>
      <c r="D1267" s="6">
        <v>6841.9702150000003</v>
      </c>
      <c r="E1267" s="6">
        <v>6946.830078</v>
      </c>
      <c r="F1267" s="6">
        <v>6946.830078</v>
      </c>
    </row>
    <row r="1268" spans="1:6" x14ac:dyDescent="0.25">
      <c r="A1268" s="4">
        <v>41000</v>
      </c>
      <c r="B1268" s="6">
        <v>6973.9902339999999</v>
      </c>
      <c r="C1268" s="6">
        <v>7081.0600590000004</v>
      </c>
      <c r="D1268" s="6">
        <v>6685.7998049999997</v>
      </c>
      <c r="E1268" s="6">
        <v>6775.2597660000001</v>
      </c>
      <c r="F1268" s="6">
        <v>6775.2597660000001</v>
      </c>
    </row>
    <row r="1269" spans="1:6" x14ac:dyDescent="0.25">
      <c r="A1269" s="4">
        <v>41007</v>
      </c>
      <c r="B1269" s="6">
        <v>6694.7202150000003</v>
      </c>
      <c r="C1269" s="6">
        <v>6761.7797849999997</v>
      </c>
      <c r="D1269" s="6">
        <v>6552.3198240000002</v>
      </c>
      <c r="E1269" s="6">
        <v>6583.8999020000001</v>
      </c>
      <c r="F1269" s="6">
        <v>6583.8999020000001</v>
      </c>
    </row>
    <row r="1270" spans="1:6" x14ac:dyDescent="0.25">
      <c r="A1270" s="4">
        <v>41014</v>
      </c>
      <c r="B1270" s="6">
        <v>6556.2998049999997</v>
      </c>
      <c r="C1270" s="6">
        <v>6812.8398440000001</v>
      </c>
      <c r="D1270" s="6">
        <v>6548.3901370000003</v>
      </c>
      <c r="E1270" s="6">
        <v>6750.1201170000004</v>
      </c>
      <c r="F1270" s="6">
        <v>6750.1201170000004</v>
      </c>
    </row>
    <row r="1271" spans="1:6" x14ac:dyDescent="0.25">
      <c r="A1271" s="4">
        <v>41021</v>
      </c>
      <c r="B1271" s="6">
        <v>6666.7900390000004</v>
      </c>
      <c r="C1271" s="6">
        <v>6825.4101559999999</v>
      </c>
      <c r="D1271" s="6">
        <v>6499.0698240000002</v>
      </c>
      <c r="E1271" s="6">
        <v>6801.3198240000002</v>
      </c>
      <c r="F1271" s="6">
        <v>6801.3198240000002</v>
      </c>
    </row>
    <row r="1272" spans="1:6" x14ac:dyDescent="0.25">
      <c r="A1272" s="4">
        <v>41028</v>
      </c>
      <c r="B1272" s="6">
        <v>6844.1000979999999</v>
      </c>
      <c r="C1272" s="6">
        <v>6875.8701170000004</v>
      </c>
      <c r="D1272" s="6">
        <v>6546</v>
      </c>
      <c r="E1272" s="6">
        <v>6561.4702150000003</v>
      </c>
      <c r="F1272" s="6">
        <v>6561.4702150000003</v>
      </c>
    </row>
    <row r="1273" spans="1:6" x14ac:dyDescent="0.25">
      <c r="A1273" s="4">
        <v>41035</v>
      </c>
      <c r="B1273" s="6">
        <v>6515.9399409999996</v>
      </c>
      <c r="C1273" s="6">
        <v>6589.0097660000001</v>
      </c>
      <c r="D1273" s="6">
        <v>6375.7900390000004</v>
      </c>
      <c r="E1273" s="6">
        <v>6579.9301759999998</v>
      </c>
      <c r="F1273" s="6">
        <v>6579.9301759999998</v>
      </c>
    </row>
    <row r="1274" spans="1:6" x14ac:dyDescent="0.25">
      <c r="A1274" s="4">
        <v>41042</v>
      </c>
      <c r="B1274" s="6">
        <v>6499.7900390000004</v>
      </c>
      <c r="C1274" s="6">
        <v>6520.8598629999997</v>
      </c>
      <c r="D1274" s="6">
        <v>6229.2998049999997</v>
      </c>
      <c r="E1274" s="6">
        <v>6271.2202150000003</v>
      </c>
      <c r="F1274" s="6">
        <v>6271.2202150000003</v>
      </c>
    </row>
    <row r="1275" spans="1:6" x14ac:dyDescent="0.25">
      <c r="A1275" s="4">
        <v>41049</v>
      </c>
      <c r="B1275" s="6">
        <v>6269.3100590000004</v>
      </c>
      <c r="C1275" s="6">
        <v>6446</v>
      </c>
      <c r="D1275" s="6">
        <v>6244.0200199999999</v>
      </c>
      <c r="E1275" s="6">
        <v>6339.9399409999996</v>
      </c>
      <c r="F1275" s="6">
        <v>6339.9399409999996</v>
      </c>
    </row>
    <row r="1276" spans="1:6" x14ac:dyDescent="0.25">
      <c r="A1276" s="4">
        <v>41056</v>
      </c>
      <c r="B1276" s="6">
        <v>6425.1000979999999</v>
      </c>
      <c r="C1276" s="6">
        <v>6441.2597660000001</v>
      </c>
      <c r="D1276" s="6">
        <v>6008.4702150000003</v>
      </c>
      <c r="E1276" s="6">
        <v>6050.2900390000004</v>
      </c>
      <c r="F1276" s="6">
        <v>6050.2900390000004</v>
      </c>
    </row>
    <row r="1277" spans="1:6" x14ac:dyDescent="0.25">
      <c r="A1277" s="4">
        <v>41063</v>
      </c>
      <c r="B1277" s="6">
        <v>5976.4599609999996</v>
      </c>
      <c r="C1277" s="6">
        <v>6230.2202150000003</v>
      </c>
      <c r="D1277" s="6">
        <v>5914.4301759999998</v>
      </c>
      <c r="E1277" s="6">
        <v>6130.8198240000002</v>
      </c>
      <c r="F1277" s="6">
        <v>6130.8198240000002</v>
      </c>
    </row>
    <row r="1278" spans="1:6" x14ac:dyDescent="0.25">
      <c r="A1278" s="4">
        <v>41070</v>
      </c>
      <c r="B1278" s="6">
        <v>6255.6499020000001</v>
      </c>
      <c r="C1278" s="6">
        <v>6287.5400390000004</v>
      </c>
      <c r="D1278" s="6">
        <v>6078.2202150000003</v>
      </c>
      <c r="E1278" s="6">
        <v>6229.4101559999999</v>
      </c>
      <c r="F1278" s="6">
        <v>6229.4101559999999</v>
      </c>
    </row>
    <row r="1279" spans="1:6" x14ac:dyDescent="0.25">
      <c r="A1279" s="4">
        <v>41077</v>
      </c>
      <c r="B1279" s="6">
        <v>6304.7700199999999</v>
      </c>
      <c r="C1279" s="6">
        <v>6427.4902339999999</v>
      </c>
      <c r="D1279" s="6">
        <v>6221.8701170000004</v>
      </c>
      <c r="E1279" s="6">
        <v>6263.25</v>
      </c>
      <c r="F1279" s="6">
        <v>6263.25</v>
      </c>
    </row>
    <row r="1280" spans="1:6" x14ac:dyDescent="0.25">
      <c r="A1280" s="4">
        <v>41084</v>
      </c>
      <c r="B1280" s="6">
        <v>6229.4301759999998</v>
      </c>
      <c r="C1280" s="6">
        <v>6416.2797849999997</v>
      </c>
      <c r="D1280" s="6">
        <v>6096.9399409999996</v>
      </c>
      <c r="E1280" s="6">
        <v>6416.2797849999997</v>
      </c>
      <c r="F1280" s="6">
        <v>6416.2797849999997</v>
      </c>
    </row>
    <row r="1281" spans="1:6" x14ac:dyDescent="0.25">
      <c r="A1281" s="4">
        <v>41091</v>
      </c>
      <c r="B1281" s="6">
        <v>6405.3901370000003</v>
      </c>
      <c r="C1281" s="6">
        <v>6641.8598629999997</v>
      </c>
      <c r="D1281" s="6">
        <v>6390.5498049999997</v>
      </c>
      <c r="E1281" s="6">
        <v>6410.1098629999997</v>
      </c>
      <c r="F1281" s="6">
        <v>6410.1098629999997</v>
      </c>
    </row>
    <row r="1282" spans="1:6" x14ac:dyDescent="0.25">
      <c r="A1282" s="4">
        <v>41098</v>
      </c>
      <c r="B1282" s="6">
        <v>6408.6401370000003</v>
      </c>
      <c r="C1282" s="6">
        <v>6557.1000979999999</v>
      </c>
      <c r="D1282" s="6">
        <v>6349.6201170000004</v>
      </c>
      <c r="E1282" s="6">
        <v>6557.1000979999999</v>
      </c>
      <c r="F1282" s="6">
        <v>6557.1000979999999</v>
      </c>
    </row>
    <row r="1283" spans="1:6" x14ac:dyDescent="0.25">
      <c r="A1283" s="4">
        <v>41105</v>
      </c>
      <c r="B1283" s="6">
        <v>6550.9501950000003</v>
      </c>
      <c r="C1283" s="6">
        <v>6775.7402339999999</v>
      </c>
      <c r="D1283" s="6">
        <v>6511.1801759999998</v>
      </c>
      <c r="E1283" s="6">
        <v>6630.0200199999999</v>
      </c>
      <c r="F1283" s="6">
        <v>6630.0200199999999</v>
      </c>
    </row>
    <row r="1284" spans="1:6" x14ac:dyDescent="0.25">
      <c r="A1284" s="4">
        <v>41112</v>
      </c>
      <c r="B1284" s="6">
        <v>6561.8701170000004</v>
      </c>
      <c r="C1284" s="6">
        <v>6690.4301759999998</v>
      </c>
      <c r="D1284" s="6">
        <v>6324.5297849999997</v>
      </c>
      <c r="E1284" s="6">
        <v>6689.3999020000001</v>
      </c>
      <c r="F1284" s="6">
        <v>6689.3999020000001</v>
      </c>
    </row>
    <row r="1285" spans="1:6" x14ac:dyDescent="0.25">
      <c r="A1285" s="4">
        <v>41119</v>
      </c>
      <c r="B1285" s="6">
        <v>6729.1899409999996</v>
      </c>
      <c r="C1285" s="6">
        <v>6876.7402339999999</v>
      </c>
      <c r="D1285" s="6">
        <v>6596.2099609999996</v>
      </c>
      <c r="E1285" s="6">
        <v>6865.6601559999999</v>
      </c>
      <c r="F1285" s="6">
        <v>6865.6601559999999</v>
      </c>
    </row>
    <row r="1286" spans="1:6" x14ac:dyDescent="0.25">
      <c r="A1286" s="4">
        <v>41126</v>
      </c>
      <c r="B1286" s="6">
        <v>6845.8798829999996</v>
      </c>
      <c r="C1286" s="6">
        <v>6989.1499020000001</v>
      </c>
      <c r="D1286" s="6">
        <v>6845.8798829999996</v>
      </c>
      <c r="E1286" s="6">
        <v>6944.5600590000004</v>
      </c>
      <c r="F1286" s="6">
        <v>6944.5600590000004</v>
      </c>
    </row>
    <row r="1287" spans="1:6" x14ac:dyDescent="0.25">
      <c r="A1287" s="4">
        <v>41133</v>
      </c>
      <c r="B1287" s="6">
        <v>6935.5097660000001</v>
      </c>
      <c r="C1287" s="6">
        <v>7041.1098629999997</v>
      </c>
      <c r="D1287" s="6">
        <v>6882.0297849999997</v>
      </c>
      <c r="E1287" s="6">
        <v>7040.8798829999996</v>
      </c>
      <c r="F1287" s="6">
        <v>7040.8798829999996</v>
      </c>
    </row>
    <row r="1288" spans="1:6" x14ac:dyDescent="0.25">
      <c r="A1288" s="4">
        <v>41140</v>
      </c>
      <c r="B1288" s="6">
        <v>7037.0200199999999</v>
      </c>
      <c r="C1288" s="6">
        <v>7105.4301759999998</v>
      </c>
      <c r="D1288" s="6">
        <v>6885.9799800000001</v>
      </c>
      <c r="E1288" s="6">
        <v>6971.0698240000002</v>
      </c>
      <c r="F1288" s="6">
        <v>6971.0698240000002</v>
      </c>
    </row>
    <row r="1289" spans="1:6" x14ac:dyDescent="0.25">
      <c r="A1289" s="4">
        <v>41147</v>
      </c>
      <c r="B1289" s="6">
        <v>6960.0200199999999</v>
      </c>
      <c r="C1289" s="6">
        <v>7049.4799800000001</v>
      </c>
      <c r="D1289" s="6">
        <v>6871</v>
      </c>
      <c r="E1289" s="6">
        <v>6970.7900390000004</v>
      </c>
      <c r="F1289" s="6">
        <v>6970.7900390000004</v>
      </c>
    </row>
    <row r="1290" spans="1:6" x14ac:dyDescent="0.25">
      <c r="A1290" s="4">
        <v>41154</v>
      </c>
      <c r="B1290" s="6">
        <v>6946.6098629999997</v>
      </c>
      <c r="C1290" s="6">
        <v>7248.5097660000001</v>
      </c>
      <c r="D1290" s="6">
        <v>6892.8598629999997</v>
      </c>
      <c r="E1290" s="6">
        <v>7214.5</v>
      </c>
      <c r="F1290" s="6">
        <v>7214.5</v>
      </c>
    </row>
    <row r="1291" spans="1:6" x14ac:dyDescent="0.25">
      <c r="A1291" s="4">
        <v>41161</v>
      </c>
      <c r="B1291" s="6">
        <v>7207.9599609999996</v>
      </c>
      <c r="C1291" s="6">
        <v>7446.4702150000003</v>
      </c>
      <c r="D1291" s="6">
        <v>7186.6298829999996</v>
      </c>
      <c r="E1291" s="6">
        <v>7412.1298829999996</v>
      </c>
      <c r="F1291" s="6">
        <v>7412.1298829999996</v>
      </c>
    </row>
    <row r="1292" spans="1:6" x14ac:dyDescent="0.25">
      <c r="A1292" s="4">
        <v>41168</v>
      </c>
      <c r="B1292" s="6">
        <v>7390.2900390000004</v>
      </c>
      <c r="C1292" s="6">
        <v>7478.5297849999997</v>
      </c>
      <c r="D1292" s="6">
        <v>7304.25</v>
      </c>
      <c r="E1292" s="6">
        <v>7451.6201170000004</v>
      </c>
      <c r="F1292" s="6">
        <v>7451.6201170000004</v>
      </c>
    </row>
    <row r="1293" spans="1:6" x14ac:dyDescent="0.25">
      <c r="A1293" s="4">
        <v>41175</v>
      </c>
      <c r="B1293" s="6">
        <v>7419.6499020000001</v>
      </c>
      <c r="C1293" s="6">
        <v>7440.4902339999999</v>
      </c>
      <c r="D1293" s="6">
        <v>7215.9501950000003</v>
      </c>
      <c r="E1293" s="6">
        <v>7216.1499020000001</v>
      </c>
      <c r="F1293" s="6">
        <v>7216.1499020000001</v>
      </c>
    </row>
    <row r="1294" spans="1:6" x14ac:dyDescent="0.25">
      <c r="A1294" s="4">
        <v>41182</v>
      </c>
      <c r="B1294" s="6">
        <v>7227.8100590000004</v>
      </c>
      <c r="C1294" s="6">
        <v>7409.7797849999997</v>
      </c>
      <c r="D1294" s="6">
        <v>7225.2900390000004</v>
      </c>
      <c r="E1294" s="6">
        <v>7397.8701170000004</v>
      </c>
      <c r="F1294" s="6">
        <v>7397.8701170000004</v>
      </c>
    </row>
    <row r="1295" spans="1:6" x14ac:dyDescent="0.25">
      <c r="A1295" s="4">
        <v>41189</v>
      </c>
      <c r="B1295" s="6">
        <v>7340.3901370000003</v>
      </c>
      <c r="C1295" s="6">
        <v>7341.2797849999997</v>
      </c>
      <c r="D1295" s="6">
        <v>7182.3100590000004</v>
      </c>
      <c r="E1295" s="6">
        <v>7232.4902339999999</v>
      </c>
      <c r="F1295" s="6">
        <v>7232.4902339999999</v>
      </c>
    </row>
    <row r="1296" spans="1:6" x14ac:dyDescent="0.25">
      <c r="A1296" s="4">
        <v>41196</v>
      </c>
      <c r="B1296" s="6">
        <v>7237.3999020000001</v>
      </c>
      <c r="C1296" s="6">
        <v>7447.8100590000004</v>
      </c>
      <c r="D1296" s="6">
        <v>7237.3999020000001</v>
      </c>
      <c r="E1296" s="6">
        <v>7380.6401370000003</v>
      </c>
      <c r="F1296" s="6">
        <v>7380.6401370000003</v>
      </c>
    </row>
    <row r="1297" spans="1:6" x14ac:dyDescent="0.25">
      <c r="A1297" s="4">
        <v>41203</v>
      </c>
      <c r="B1297" s="6">
        <v>7372.3598629999997</v>
      </c>
      <c r="C1297" s="6">
        <v>7390.1000979999999</v>
      </c>
      <c r="D1297" s="6">
        <v>7120.6801759999998</v>
      </c>
      <c r="E1297" s="6">
        <v>7231.8500979999999</v>
      </c>
      <c r="F1297" s="6">
        <v>7231.8500979999999</v>
      </c>
    </row>
    <row r="1298" spans="1:6" x14ac:dyDescent="0.25">
      <c r="A1298" s="4">
        <v>41210</v>
      </c>
      <c r="B1298" s="6">
        <v>7205.0498049999997</v>
      </c>
      <c r="C1298" s="6">
        <v>7391.0400390000004</v>
      </c>
      <c r="D1298" s="6">
        <v>7171.9599609999996</v>
      </c>
      <c r="E1298" s="6">
        <v>7363.8500979999999</v>
      </c>
      <c r="F1298" s="6">
        <v>7363.8500979999999</v>
      </c>
    </row>
    <row r="1299" spans="1:6" x14ac:dyDescent="0.25">
      <c r="A1299" s="4">
        <v>41217</v>
      </c>
      <c r="B1299" s="6">
        <v>7320.9799800000001</v>
      </c>
      <c r="C1299" s="6">
        <v>7434.9599609999996</v>
      </c>
      <c r="D1299" s="6">
        <v>7064.3398440000001</v>
      </c>
      <c r="E1299" s="6">
        <v>7163.5</v>
      </c>
      <c r="F1299" s="6">
        <v>7163.5</v>
      </c>
    </row>
    <row r="1300" spans="1:6" x14ac:dyDescent="0.25">
      <c r="A1300" s="4">
        <v>41224</v>
      </c>
      <c r="B1300" s="6">
        <v>7164.6801759999998</v>
      </c>
      <c r="C1300" s="6">
        <v>7196</v>
      </c>
      <c r="D1300" s="6">
        <v>6950.5297849999997</v>
      </c>
      <c r="E1300" s="6">
        <v>6950.5297849999997</v>
      </c>
      <c r="F1300" s="6">
        <v>6950.5297849999997</v>
      </c>
    </row>
    <row r="1301" spans="1:6" x14ac:dyDescent="0.25">
      <c r="A1301" s="4">
        <v>41231</v>
      </c>
      <c r="B1301" s="6">
        <v>7020.2299800000001</v>
      </c>
      <c r="C1301" s="6">
        <v>7311.5498049999997</v>
      </c>
      <c r="D1301" s="6">
        <v>7007.2099609999996</v>
      </c>
      <c r="E1301" s="6">
        <v>7309.1298829999996</v>
      </c>
      <c r="F1301" s="6">
        <v>7309.1298829999996</v>
      </c>
    </row>
    <row r="1302" spans="1:6" x14ac:dyDescent="0.25">
      <c r="A1302" s="4">
        <v>41238</v>
      </c>
      <c r="B1302" s="6">
        <v>7286.6899409999996</v>
      </c>
      <c r="C1302" s="6">
        <v>7442.6000979999999</v>
      </c>
      <c r="D1302" s="6">
        <v>7265.4399409999996</v>
      </c>
      <c r="E1302" s="6">
        <v>7405.5</v>
      </c>
      <c r="F1302" s="6">
        <v>7405.5</v>
      </c>
    </row>
    <row r="1303" spans="1:6" x14ac:dyDescent="0.25">
      <c r="A1303" s="4">
        <v>41245</v>
      </c>
      <c r="B1303" s="6">
        <v>7427.4101559999999</v>
      </c>
      <c r="C1303" s="6">
        <v>7554.5097660000001</v>
      </c>
      <c r="D1303" s="6">
        <v>7417.2998049999997</v>
      </c>
      <c r="E1303" s="6">
        <v>7517.7998049999997</v>
      </c>
      <c r="F1303" s="6">
        <v>7517.7998049999997</v>
      </c>
    </row>
    <row r="1304" spans="1:6" x14ac:dyDescent="0.25">
      <c r="A1304" s="4">
        <v>41252</v>
      </c>
      <c r="B1304" s="6">
        <v>7484.9501950000003</v>
      </c>
      <c r="C1304" s="6">
        <v>7626.3999020000001</v>
      </c>
      <c r="D1304" s="6">
        <v>7457.3999020000001</v>
      </c>
      <c r="E1304" s="6">
        <v>7596.4702150000003</v>
      </c>
      <c r="F1304" s="6">
        <v>7596.4702150000003</v>
      </c>
    </row>
    <row r="1305" spans="1:6" x14ac:dyDescent="0.25">
      <c r="A1305" s="4">
        <v>41259</v>
      </c>
      <c r="B1305" s="6">
        <v>7604.1601559999999</v>
      </c>
      <c r="C1305" s="6">
        <v>7682.8999020000001</v>
      </c>
      <c r="D1305" s="6">
        <v>7564.0698240000002</v>
      </c>
      <c r="E1305" s="6">
        <v>7636.2299800000001</v>
      </c>
      <c r="F1305" s="6">
        <v>7636.2299800000001</v>
      </c>
    </row>
    <row r="1306" spans="1:6" x14ac:dyDescent="0.25">
      <c r="A1306" s="4">
        <v>41266</v>
      </c>
      <c r="B1306" s="6">
        <v>7636.2299800000001</v>
      </c>
      <c r="C1306" s="6">
        <v>7676.5</v>
      </c>
      <c r="D1306" s="6">
        <v>7602.8901370000003</v>
      </c>
      <c r="E1306" s="6">
        <v>7612.3901370000003</v>
      </c>
      <c r="F1306" s="6">
        <v>7612.3901370000003</v>
      </c>
    </row>
    <row r="1307" spans="1:6" x14ac:dyDescent="0.25">
      <c r="A1307" s="4">
        <v>41273</v>
      </c>
      <c r="B1307" s="6">
        <v>7612.3901370000003</v>
      </c>
      <c r="C1307" s="6">
        <v>7789.9399409999996</v>
      </c>
      <c r="D1307" s="6">
        <v>7612.3901370000003</v>
      </c>
      <c r="E1307" s="6">
        <v>7776.3701170000004</v>
      </c>
      <c r="F1307" s="6">
        <v>7776.3701170000004</v>
      </c>
    </row>
    <row r="1308" spans="1:6" x14ac:dyDescent="0.25">
      <c r="A1308" s="4">
        <v>41280</v>
      </c>
      <c r="B1308" s="6">
        <v>7760.0097660000001</v>
      </c>
      <c r="C1308" s="6">
        <v>7773.6899409999996</v>
      </c>
      <c r="D1308" s="6">
        <v>7683.4799800000001</v>
      </c>
      <c r="E1308" s="6">
        <v>7715.5297849999997</v>
      </c>
      <c r="F1308" s="6">
        <v>7715.5297849999997</v>
      </c>
    </row>
    <row r="1309" spans="1:6" x14ac:dyDescent="0.25">
      <c r="A1309" s="4">
        <v>41287</v>
      </c>
      <c r="B1309" s="6">
        <v>7737.6098629999997</v>
      </c>
      <c r="C1309" s="6">
        <v>7785.8198240000002</v>
      </c>
      <c r="D1309" s="6">
        <v>7635.8798829999996</v>
      </c>
      <c r="E1309" s="6">
        <v>7702.2299800000001</v>
      </c>
      <c r="F1309" s="6">
        <v>7702.2299800000001</v>
      </c>
    </row>
    <row r="1310" spans="1:6" x14ac:dyDescent="0.25">
      <c r="A1310" s="4">
        <v>41294</v>
      </c>
      <c r="B1310" s="6">
        <v>7727.7700199999999</v>
      </c>
      <c r="C1310" s="6">
        <v>7865.1601559999999</v>
      </c>
      <c r="D1310" s="6">
        <v>7634.2597660000001</v>
      </c>
      <c r="E1310" s="6">
        <v>7857.9702150000003</v>
      </c>
      <c r="F1310" s="6">
        <v>7857.9702150000003</v>
      </c>
    </row>
    <row r="1311" spans="1:6" x14ac:dyDescent="0.25">
      <c r="A1311" s="4">
        <v>41301</v>
      </c>
      <c r="B1311" s="6">
        <v>7859.830078</v>
      </c>
      <c r="C1311" s="6">
        <v>7871.7900390000004</v>
      </c>
      <c r="D1311" s="6">
        <v>7765.2001950000003</v>
      </c>
      <c r="E1311" s="6">
        <v>7833.3901370000003</v>
      </c>
      <c r="F1311" s="6">
        <v>7833.3901370000003</v>
      </c>
    </row>
    <row r="1312" spans="1:6" x14ac:dyDescent="0.25">
      <c r="A1312" s="4">
        <v>41308</v>
      </c>
      <c r="B1312" s="6">
        <v>7822.5400390000004</v>
      </c>
      <c r="C1312" s="6">
        <v>7837.6401370000003</v>
      </c>
      <c r="D1312" s="6">
        <v>7537.2900390000004</v>
      </c>
      <c r="E1312" s="6">
        <v>7652.1401370000003</v>
      </c>
      <c r="F1312" s="6">
        <v>7652.1401370000003</v>
      </c>
    </row>
    <row r="1313" spans="1:6" x14ac:dyDescent="0.25">
      <c r="A1313" s="4">
        <v>41315</v>
      </c>
      <c r="B1313" s="6">
        <v>7627.7202150000003</v>
      </c>
      <c r="C1313" s="6">
        <v>7737.4101559999999</v>
      </c>
      <c r="D1313" s="6">
        <v>7588.5698240000002</v>
      </c>
      <c r="E1313" s="6">
        <v>7593.5097660000001</v>
      </c>
      <c r="F1313" s="6">
        <v>7593.5097660000001</v>
      </c>
    </row>
    <row r="1314" spans="1:6" x14ac:dyDescent="0.25">
      <c r="A1314" s="4">
        <v>41322</v>
      </c>
      <c r="B1314" s="6">
        <v>7591.080078</v>
      </c>
      <c r="C1314" s="6">
        <v>7784.6401370000003</v>
      </c>
      <c r="D1314" s="6">
        <v>7561.8398440000001</v>
      </c>
      <c r="E1314" s="6">
        <v>7661.9101559999999</v>
      </c>
      <c r="F1314" s="6">
        <v>7661.9101559999999</v>
      </c>
    </row>
    <row r="1315" spans="1:6" x14ac:dyDescent="0.25">
      <c r="A1315" s="4">
        <v>41329</v>
      </c>
      <c r="B1315" s="6">
        <v>7731.7998049999997</v>
      </c>
      <c r="C1315" s="6">
        <v>7860.5698240000002</v>
      </c>
      <c r="D1315" s="6">
        <v>7565.7797849999997</v>
      </c>
      <c r="E1315" s="6">
        <v>7708.1601559999999</v>
      </c>
      <c r="F1315" s="6">
        <v>7708.1601559999999</v>
      </c>
    </row>
    <row r="1316" spans="1:6" x14ac:dyDescent="0.25">
      <c r="A1316" s="4">
        <v>41336</v>
      </c>
      <c r="B1316" s="6">
        <v>7654.669922</v>
      </c>
      <c r="C1316" s="6">
        <v>8015.0698240000002</v>
      </c>
      <c r="D1316" s="6">
        <v>7637.3198240000002</v>
      </c>
      <c r="E1316" s="6">
        <v>7986.4702150000003</v>
      </c>
      <c r="F1316" s="6">
        <v>7986.4702150000003</v>
      </c>
    </row>
    <row r="1317" spans="1:6" x14ac:dyDescent="0.25">
      <c r="A1317" s="4">
        <v>41343</v>
      </c>
      <c r="B1317" s="6">
        <v>7967.4599609999996</v>
      </c>
      <c r="C1317" s="6">
        <v>8074.4702150000003</v>
      </c>
      <c r="D1317" s="6">
        <v>7933.9399409999996</v>
      </c>
      <c r="E1317" s="6">
        <v>8042.8500979999999</v>
      </c>
      <c r="F1317" s="6">
        <v>8042.8500979999999</v>
      </c>
    </row>
    <row r="1318" spans="1:6" x14ac:dyDescent="0.25">
      <c r="A1318" s="4">
        <v>41350</v>
      </c>
      <c r="B1318" s="6">
        <v>7924.0400390000004</v>
      </c>
      <c r="C1318" s="6">
        <v>8030.4599609999996</v>
      </c>
      <c r="D1318" s="6">
        <v>7876.3598629999997</v>
      </c>
      <c r="E1318" s="6">
        <v>7911.3500979999999</v>
      </c>
      <c r="F1318" s="6">
        <v>7911.3500979999999</v>
      </c>
    </row>
    <row r="1319" spans="1:6" x14ac:dyDescent="0.25">
      <c r="A1319" s="4">
        <v>41357</v>
      </c>
      <c r="B1319" s="6">
        <v>7988.2700199999999</v>
      </c>
      <c r="C1319" s="6">
        <v>8030.7597660000001</v>
      </c>
      <c r="D1319" s="6">
        <v>7750.3798829999996</v>
      </c>
      <c r="E1319" s="6">
        <v>7795.3100590000004</v>
      </c>
      <c r="F1319" s="6">
        <v>7795.3100590000004</v>
      </c>
    </row>
    <row r="1320" spans="1:6" x14ac:dyDescent="0.25">
      <c r="A1320" s="4">
        <v>41364</v>
      </c>
      <c r="B1320" s="6">
        <v>7795.3100590000004</v>
      </c>
      <c r="C1320" s="6">
        <v>7953.1499020000001</v>
      </c>
      <c r="D1320" s="6">
        <v>7632.419922</v>
      </c>
      <c r="E1320" s="6">
        <v>7658.75</v>
      </c>
      <c r="F1320" s="6">
        <v>7658.75</v>
      </c>
    </row>
    <row r="1321" spans="1:6" x14ac:dyDescent="0.25">
      <c r="A1321" s="4">
        <v>41371</v>
      </c>
      <c r="B1321" s="6">
        <v>7669.0400390000004</v>
      </c>
      <c r="C1321" s="6">
        <v>7885.4501950000003</v>
      </c>
      <c r="D1321" s="6">
        <v>7608.0400390000004</v>
      </c>
      <c r="E1321" s="6">
        <v>7744.7700199999999</v>
      </c>
      <c r="F1321" s="6">
        <v>7744.7700199999999</v>
      </c>
    </row>
    <row r="1322" spans="1:6" x14ac:dyDescent="0.25">
      <c r="A1322" s="4">
        <v>41378</v>
      </c>
      <c r="B1322" s="6">
        <v>7740.5400390000004</v>
      </c>
      <c r="C1322" s="6">
        <v>7773.1098629999997</v>
      </c>
      <c r="D1322" s="6">
        <v>7418.3598629999997</v>
      </c>
      <c r="E1322" s="6">
        <v>7459.9599609999996</v>
      </c>
      <c r="F1322" s="6">
        <v>7459.9599609999996</v>
      </c>
    </row>
    <row r="1323" spans="1:6" x14ac:dyDescent="0.25">
      <c r="A1323" s="4">
        <v>41385</v>
      </c>
      <c r="B1323" s="6">
        <v>7516.0600590000004</v>
      </c>
      <c r="C1323" s="6">
        <v>7840.4702150000003</v>
      </c>
      <c r="D1323" s="6">
        <v>7437.5200199999999</v>
      </c>
      <c r="E1323" s="6">
        <v>7814.7597660000001</v>
      </c>
      <c r="F1323" s="6">
        <v>7814.7597660000001</v>
      </c>
    </row>
    <row r="1324" spans="1:6" x14ac:dyDescent="0.25">
      <c r="A1324" s="4">
        <v>41392</v>
      </c>
      <c r="B1324" s="6">
        <v>7834.0200199999999</v>
      </c>
      <c r="C1324" s="6">
        <v>8130.1601559999999</v>
      </c>
      <c r="D1324" s="6">
        <v>7823.2402339999999</v>
      </c>
      <c r="E1324" s="6">
        <v>8122.2900390000004</v>
      </c>
      <c r="F1324" s="6">
        <v>8122.2900390000004</v>
      </c>
    </row>
    <row r="1325" spans="1:6" x14ac:dyDescent="0.25">
      <c r="A1325" s="4">
        <v>41399</v>
      </c>
      <c r="B1325" s="6">
        <v>8119.2202150000003</v>
      </c>
      <c r="C1325" s="6">
        <v>8358.2304690000001</v>
      </c>
      <c r="D1325" s="6">
        <v>8103.2700199999999</v>
      </c>
      <c r="E1325" s="6">
        <v>8278.5898440000001</v>
      </c>
      <c r="F1325" s="6">
        <v>8278.5898440000001</v>
      </c>
    </row>
    <row r="1326" spans="1:6" x14ac:dyDescent="0.25">
      <c r="A1326" s="4">
        <v>41406</v>
      </c>
      <c r="B1326" s="6">
        <v>8281.9501949999994</v>
      </c>
      <c r="C1326" s="6">
        <v>8408.6201170000004</v>
      </c>
      <c r="D1326" s="6">
        <v>8217.1503909999992</v>
      </c>
      <c r="E1326" s="6">
        <v>8398</v>
      </c>
      <c r="F1326" s="6">
        <v>8398</v>
      </c>
    </row>
    <row r="1327" spans="1:6" x14ac:dyDescent="0.25">
      <c r="A1327" s="4">
        <v>41413</v>
      </c>
      <c r="B1327" s="6">
        <v>8434.9697269999997</v>
      </c>
      <c r="C1327" s="6">
        <v>8557.8603519999997</v>
      </c>
      <c r="D1327" s="6">
        <v>8262.6396480000003</v>
      </c>
      <c r="E1327" s="6">
        <v>8305.3203130000002</v>
      </c>
      <c r="F1327" s="6">
        <v>8305.3203130000002</v>
      </c>
    </row>
    <row r="1328" spans="1:6" x14ac:dyDescent="0.25">
      <c r="A1328" s="4">
        <v>41420</v>
      </c>
      <c r="B1328" s="6">
        <v>8346.5996090000008</v>
      </c>
      <c r="C1328" s="6">
        <v>8526.4199219999991</v>
      </c>
      <c r="D1328" s="6">
        <v>8293.9599610000005</v>
      </c>
      <c r="E1328" s="6">
        <v>8348.8398440000001</v>
      </c>
      <c r="F1328" s="6">
        <v>8348.8398440000001</v>
      </c>
    </row>
    <row r="1329" spans="1:6" x14ac:dyDescent="0.25">
      <c r="A1329" s="4">
        <v>41427</v>
      </c>
      <c r="B1329" s="6">
        <v>8291.4902340000008</v>
      </c>
      <c r="C1329" s="6">
        <v>8395.5595699999994</v>
      </c>
      <c r="D1329" s="6">
        <v>8034.5498049999997</v>
      </c>
      <c r="E1329" s="6">
        <v>8254.6796880000002</v>
      </c>
      <c r="F1329" s="6">
        <v>8254.6796880000002</v>
      </c>
    </row>
    <row r="1330" spans="1:6" x14ac:dyDescent="0.25">
      <c r="A1330" s="4">
        <v>41434</v>
      </c>
      <c r="B1330" s="6">
        <v>8246.0400389999995</v>
      </c>
      <c r="C1330" s="6">
        <v>8355.7900389999995</v>
      </c>
      <c r="D1330" s="6">
        <v>7968.1298829999996</v>
      </c>
      <c r="E1330" s="6">
        <v>8127.9599609999996</v>
      </c>
      <c r="F1330" s="6">
        <v>8127.9599609999996</v>
      </c>
    </row>
    <row r="1331" spans="1:6" x14ac:dyDescent="0.25">
      <c r="A1331" s="4">
        <v>41441</v>
      </c>
      <c r="B1331" s="6">
        <v>8170.75</v>
      </c>
      <c r="C1331" s="6">
        <v>8285.9003909999992</v>
      </c>
      <c r="D1331" s="6">
        <v>7789.2402339999999</v>
      </c>
      <c r="E1331" s="6">
        <v>7789.2402339999999</v>
      </c>
      <c r="F1331" s="6">
        <v>7789.2402339999999</v>
      </c>
    </row>
    <row r="1332" spans="1:6" x14ac:dyDescent="0.25">
      <c r="A1332" s="4">
        <v>41448</v>
      </c>
      <c r="B1332" s="6">
        <v>7776.8798829999996</v>
      </c>
      <c r="C1332" s="6">
        <v>8037.6801759999998</v>
      </c>
      <c r="D1332" s="6">
        <v>7655.830078</v>
      </c>
      <c r="E1332" s="6">
        <v>7959.2202150000003</v>
      </c>
      <c r="F1332" s="6">
        <v>7959.2202150000003</v>
      </c>
    </row>
    <row r="1333" spans="1:6" x14ac:dyDescent="0.25">
      <c r="A1333" s="4">
        <v>41455</v>
      </c>
      <c r="B1333" s="6">
        <v>8000.0200199999999</v>
      </c>
      <c r="C1333" s="6">
        <v>8031.7099609999996</v>
      </c>
      <c r="D1333" s="6">
        <v>7730.3701170000004</v>
      </c>
      <c r="E1333" s="6">
        <v>7806</v>
      </c>
      <c r="F1333" s="6">
        <v>7806</v>
      </c>
    </row>
    <row r="1334" spans="1:6" x14ac:dyDescent="0.25">
      <c r="A1334" s="4">
        <v>41462</v>
      </c>
      <c r="B1334" s="6">
        <v>7865.919922</v>
      </c>
      <c r="C1334" s="6">
        <v>8244.1298829999996</v>
      </c>
      <c r="D1334" s="6">
        <v>7848.1401370000003</v>
      </c>
      <c r="E1334" s="6">
        <v>8212.7695309999999</v>
      </c>
      <c r="F1334" s="6">
        <v>8212.7695309999999</v>
      </c>
    </row>
    <row r="1335" spans="1:6" x14ac:dyDescent="0.25">
      <c r="A1335" s="4">
        <v>41469</v>
      </c>
      <c r="B1335" s="6">
        <v>8237.9199219999991</v>
      </c>
      <c r="C1335" s="6">
        <v>8337.2001949999994</v>
      </c>
      <c r="D1335" s="6">
        <v>8137.5297849999997</v>
      </c>
      <c r="E1335" s="6">
        <v>8331.5703130000002</v>
      </c>
      <c r="F1335" s="6">
        <v>8331.5703130000002</v>
      </c>
    </row>
    <row r="1336" spans="1:6" x14ac:dyDescent="0.25">
      <c r="A1336" s="4">
        <v>41476</v>
      </c>
      <c r="B1336" s="6">
        <v>8343.2802730000003</v>
      </c>
      <c r="C1336" s="6">
        <v>8415.3300780000009</v>
      </c>
      <c r="D1336" s="6">
        <v>8217.2597659999992</v>
      </c>
      <c r="E1336" s="6">
        <v>8244.9101559999999</v>
      </c>
      <c r="F1336" s="6">
        <v>8244.9101559999999</v>
      </c>
    </row>
    <row r="1337" spans="1:6" x14ac:dyDescent="0.25">
      <c r="A1337" s="4">
        <v>41483</v>
      </c>
      <c r="B1337" s="6">
        <v>8307.1201170000004</v>
      </c>
      <c r="C1337" s="6">
        <v>8431.6699219999991</v>
      </c>
      <c r="D1337" s="6">
        <v>8213.3603519999997</v>
      </c>
      <c r="E1337" s="6">
        <v>8406.9404300000006</v>
      </c>
      <c r="F1337" s="6">
        <v>8406.9404300000006</v>
      </c>
    </row>
    <row r="1338" spans="1:6" x14ac:dyDescent="0.25">
      <c r="A1338" s="4">
        <v>41490</v>
      </c>
      <c r="B1338" s="6">
        <v>8416.1103519999997</v>
      </c>
      <c r="C1338" s="6">
        <v>8435.4902340000008</v>
      </c>
      <c r="D1338" s="6">
        <v>8228.1103519999997</v>
      </c>
      <c r="E1338" s="6">
        <v>8338.3095699999994</v>
      </c>
      <c r="F1338" s="6">
        <v>8338.3095699999994</v>
      </c>
    </row>
    <row r="1339" spans="1:6" x14ac:dyDescent="0.25">
      <c r="A1339" s="4">
        <v>41497</v>
      </c>
      <c r="B1339" s="6">
        <v>8341.9599610000005</v>
      </c>
      <c r="C1339" s="6">
        <v>8457.0498050000006</v>
      </c>
      <c r="D1339" s="6">
        <v>8238.8603519999997</v>
      </c>
      <c r="E1339" s="6">
        <v>8391.9404300000006</v>
      </c>
      <c r="F1339" s="6">
        <v>8391.9404300000006</v>
      </c>
    </row>
    <row r="1340" spans="1:6" x14ac:dyDescent="0.25">
      <c r="A1340" s="4">
        <v>41504</v>
      </c>
      <c r="B1340" s="6">
        <v>8395.0195309999999</v>
      </c>
      <c r="C1340" s="6">
        <v>8438.4404300000006</v>
      </c>
      <c r="D1340" s="6">
        <v>8246.1904300000006</v>
      </c>
      <c r="E1340" s="6">
        <v>8416.9902340000008</v>
      </c>
      <c r="F1340" s="6">
        <v>8416.9902340000008</v>
      </c>
    </row>
    <row r="1341" spans="1:6" x14ac:dyDescent="0.25">
      <c r="A1341" s="4">
        <v>41511</v>
      </c>
      <c r="B1341" s="6">
        <v>8424.0703130000002</v>
      </c>
      <c r="C1341" s="6">
        <v>8437.75</v>
      </c>
      <c r="D1341" s="6">
        <v>8094.2202150000003</v>
      </c>
      <c r="E1341" s="6">
        <v>8103.1499020000001</v>
      </c>
      <c r="F1341" s="6">
        <v>8103.1499020000001</v>
      </c>
    </row>
    <row r="1342" spans="1:6" x14ac:dyDescent="0.25">
      <c r="A1342" s="4">
        <v>41518</v>
      </c>
      <c r="B1342" s="6">
        <v>8224.3398440000001</v>
      </c>
      <c r="C1342" s="6">
        <v>8295.8095699999994</v>
      </c>
      <c r="D1342" s="6">
        <v>8095.9101559999999</v>
      </c>
      <c r="E1342" s="6">
        <v>8275.6699219999991</v>
      </c>
      <c r="F1342" s="6">
        <v>8275.6699219999991</v>
      </c>
    </row>
    <row r="1343" spans="1:6" x14ac:dyDescent="0.25">
      <c r="A1343" s="4">
        <v>41525</v>
      </c>
      <c r="B1343" s="6">
        <v>8275.0097659999992</v>
      </c>
      <c r="C1343" s="6">
        <v>8518.1796880000002</v>
      </c>
      <c r="D1343" s="6">
        <v>8246.7695309999999</v>
      </c>
      <c r="E1343" s="6">
        <v>8509.4199219999991</v>
      </c>
      <c r="F1343" s="6">
        <v>8509.4199219999991</v>
      </c>
    </row>
    <row r="1344" spans="1:6" x14ac:dyDescent="0.25">
      <c r="A1344" s="4">
        <v>41532</v>
      </c>
      <c r="B1344" s="6">
        <v>8599.6503909999992</v>
      </c>
      <c r="C1344" s="6">
        <v>8770.0996090000008</v>
      </c>
      <c r="D1344" s="6">
        <v>8578.0097659999992</v>
      </c>
      <c r="E1344" s="6">
        <v>8675.7304690000001</v>
      </c>
      <c r="F1344" s="6">
        <v>8675.7304690000001</v>
      </c>
    </row>
    <row r="1345" spans="1:6" x14ac:dyDescent="0.25">
      <c r="A1345" s="4">
        <v>41539</v>
      </c>
      <c r="B1345" s="6">
        <v>8682.9404300000006</v>
      </c>
      <c r="C1345" s="6">
        <v>8699.4697269999997</v>
      </c>
      <c r="D1345" s="6">
        <v>8605.5898440000001</v>
      </c>
      <c r="E1345" s="6">
        <v>8661.5097659999992</v>
      </c>
      <c r="F1345" s="6">
        <v>8661.5097659999992</v>
      </c>
    </row>
    <row r="1346" spans="1:6" x14ac:dyDescent="0.25">
      <c r="A1346" s="4">
        <v>41546</v>
      </c>
      <c r="B1346" s="6">
        <v>8562.8496090000008</v>
      </c>
      <c r="C1346" s="6">
        <v>8691.8496090000008</v>
      </c>
      <c r="D1346" s="6">
        <v>8546.7197269999997</v>
      </c>
      <c r="E1346" s="6">
        <v>8622.9697269999997</v>
      </c>
      <c r="F1346" s="6">
        <v>8622.9697269999997</v>
      </c>
    </row>
    <row r="1347" spans="1:6" x14ac:dyDescent="0.25">
      <c r="A1347" s="4">
        <v>41553</v>
      </c>
      <c r="B1347" s="6">
        <v>8557.0400389999995</v>
      </c>
      <c r="C1347" s="6">
        <v>8729.3300780000009</v>
      </c>
      <c r="D1347" s="6">
        <v>8489.6201170000004</v>
      </c>
      <c r="E1347" s="6">
        <v>8724.8300780000009</v>
      </c>
      <c r="F1347" s="6">
        <v>8724.8300780000009</v>
      </c>
    </row>
    <row r="1348" spans="1:6" x14ac:dyDescent="0.25">
      <c r="A1348" s="4">
        <v>41560</v>
      </c>
      <c r="B1348" s="6">
        <v>8688.4501949999994</v>
      </c>
      <c r="C1348" s="6">
        <v>8865.0996090000008</v>
      </c>
      <c r="D1348" s="6">
        <v>8675.9501949999994</v>
      </c>
      <c r="E1348" s="6">
        <v>8865.0996090000008</v>
      </c>
      <c r="F1348" s="6">
        <v>8865.0996090000008</v>
      </c>
    </row>
    <row r="1349" spans="1:6" x14ac:dyDescent="0.25">
      <c r="A1349" s="4">
        <v>41567</v>
      </c>
      <c r="B1349" s="6">
        <v>8828.4697269999997</v>
      </c>
      <c r="C1349" s="6">
        <v>9010.6503909999992</v>
      </c>
      <c r="D1349" s="6">
        <v>8827.2304690000001</v>
      </c>
      <c r="E1349" s="6">
        <v>8985.7402340000008</v>
      </c>
      <c r="F1349" s="6">
        <v>8985.7402340000008</v>
      </c>
    </row>
    <row r="1350" spans="1:6" x14ac:dyDescent="0.25">
      <c r="A1350" s="4">
        <v>41574</v>
      </c>
      <c r="B1350" s="6">
        <v>9013.0498050000006</v>
      </c>
      <c r="C1350" s="6">
        <v>9070.1699219999991</v>
      </c>
      <c r="D1350" s="6">
        <v>8950.2099610000005</v>
      </c>
      <c r="E1350" s="6">
        <v>9007.8300780000009</v>
      </c>
      <c r="F1350" s="6">
        <v>9007.8300780000009</v>
      </c>
    </row>
    <row r="1351" spans="1:6" x14ac:dyDescent="0.25">
      <c r="A1351" s="4">
        <v>41581</v>
      </c>
      <c r="B1351" s="6">
        <v>9035.9101559999999</v>
      </c>
      <c r="C1351" s="6">
        <v>9193.9804690000001</v>
      </c>
      <c r="D1351" s="6">
        <v>8962.4199219999991</v>
      </c>
      <c r="E1351" s="6">
        <v>9078.2802730000003</v>
      </c>
      <c r="F1351" s="6">
        <v>9078.2802730000003</v>
      </c>
    </row>
    <row r="1352" spans="1:6" x14ac:dyDescent="0.25">
      <c r="A1352" s="4">
        <v>41588</v>
      </c>
      <c r="B1352" s="6">
        <v>9081.5800780000009</v>
      </c>
      <c r="C1352" s="6">
        <v>9188.4697269999997</v>
      </c>
      <c r="D1352" s="6">
        <v>8981.0898440000001</v>
      </c>
      <c r="E1352" s="6">
        <v>9168.6904300000006</v>
      </c>
      <c r="F1352" s="6">
        <v>9168.6904300000006</v>
      </c>
    </row>
    <row r="1353" spans="1:6" x14ac:dyDescent="0.25">
      <c r="A1353" s="4">
        <v>41595</v>
      </c>
      <c r="B1353" s="6">
        <v>9154.2304690000001</v>
      </c>
      <c r="C1353" s="6">
        <v>9253.6796880000002</v>
      </c>
      <c r="D1353" s="6">
        <v>9117.0898440000001</v>
      </c>
      <c r="E1353" s="6">
        <v>9219.0400389999995</v>
      </c>
      <c r="F1353" s="6">
        <v>9219.0400389999995</v>
      </c>
    </row>
    <row r="1354" spans="1:6" x14ac:dyDescent="0.25">
      <c r="A1354" s="4">
        <v>41602</v>
      </c>
      <c r="B1354" s="6">
        <v>9258.2197269999997</v>
      </c>
      <c r="C1354" s="6">
        <v>9424.6201170000004</v>
      </c>
      <c r="D1354" s="6">
        <v>9252.7304690000001</v>
      </c>
      <c r="E1354" s="6">
        <v>9405.2998050000006</v>
      </c>
      <c r="F1354" s="6">
        <v>9405.2998050000006</v>
      </c>
    </row>
    <row r="1355" spans="1:6" x14ac:dyDescent="0.25">
      <c r="A1355" s="4">
        <v>41609</v>
      </c>
      <c r="B1355" s="6">
        <v>9412.9501949999994</v>
      </c>
      <c r="C1355" s="6">
        <v>9424.8300780000009</v>
      </c>
      <c r="D1355" s="6">
        <v>9069.8203130000002</v>
      </c>
      <c r="E1355" s="6">
        <v>9172.4101559999999</v>
      </c>
      <c r="F1355" s="6">
        <v>9172.4101559999999</v>
      </c>
    </row>
    <row r="1356" spans="1:6" x14ac:dyDescent="0.25">
      <c r="A1356" s="4">
        <v>41616</v>
      </c>
      <c r="B1356" s="6">
        <v>9218.8095699999994</v>
      </c>
      <c r="C1356" s="6">
        <v>9225.5302730000003</v>
      </c>
      <c r="D1356" s="6">
        <v>8984.2802730000003</v>
      </c>
      <c r="E1356" s="6">
        <v>9006.4599610000005</v>
      </c>
      <c r="F1356" s="6">
        <v>9006.4599610000005</v>
      </c>
    </row>
    <row r="1357" spans="1:6" x14ac:dyDescent="0.25">
      <c r="A1357" s="4">
        <v>41623</v>
      </c>
      <c r="B1357" s="6">
        <v>9004.6201170000004</v>
      </c>
      <c r="C1357" s="6">
        <v>9413.0898440000001</v>
      </c>
      <c r="D1357" s="6">
        <v>8997.75</v>
      </c>
      <c r="E1357" s="6">
        <v>9400.1796880000002</v>
      </c>
      <c r="F1357" s="6">
        <v>9400.1796880000002</v>
      </c>
    </row>
    <row r="1358" spans="1:6" x14ac:dyDescent="0.25">
      <c r="A1358" s="4">
        <v>41630</v>
      </c>
      <c r="B1358" s="6">
        <v>9436.4902340000008</v>
      </c>
      <c r="C1358" s="6">
        <v>9589.3896480000003</v>
      </c>
      <c r="D1358" s="6">
        <v>9427.5400389999995</v>
      </c>
      <c r="E1358" s="6">
        <v>9589.3896480000003</v>
      </c>
      <c r="F1358" s="6">
        <v>9589.3896480000003</v>
      </c>
    </row>
    <row r="1359" spans="1:6" x14ac:dyDescent="0.25">
      <c r="A1359" s="4">
        <v>41637</v>
      </c>
      <c r="B1359" s="6">
        <v>9586.5302730000003</v>
      </c>
      <c r="C1359" s="6">
        <v>9620.9296880000002</v>
      </c>
      <c r="D1359" s="6">
        <v>9367.9902340000008</v>
      </c>
      <c r="E1359" s="6">
        <v>9435.1503909999992</v>
      </c>
      <c r="F1359" s="6">
        <v>9435.1503909999992</v>
      </c>
    </row>
    <row r="1360" spans="1:6" x14ac:dyDescent="0.25">
      <c r="A1360" s="4">
        <v>41644</v>
      </c>
      <c r="B1360" s="6">
        <v>9419.4404300000006</v>
      </c>
      <c r="C1360" s="6">
        <v>9549.5</v>
      </c>
      <c r="D1360" s="6">
        <v>9399.8095699999994</v>
      </c>
      <c r="E1360" s="6">
        <v>9473.2402340000008</v>
      </c>
      <c r="F1360" s="6">
        <v>9473.2402340000008</v>
      </c>
    </row>
    <row r="1361" spans="1:6" x14ac:dyDescent="0.25">
      <c r="A1361" s="4">
        <v>41651</v>
      </c>
      <c r="B1361" s="6">
        <v>9497.9199219999991</v>
      </c>
      <c r="C1361" s="6">
        <v>9789.8896480000003</v>
      </c>
      <c r="D1361" s="6">
        <v>9381.9404300000006</v>
      </c>
      <c r="E1361" s="6">
        <v>9742.9599610000005</v>
      </c>
      <c r="F1361" s="6">
        <v>9742.9599610000005</v>
      </c>
    </row>
    <row r="1362" spans="1:6" x14ac:dyDescent="0.25">
      <c r="A1362" s="4">
        <v>41658</v>
      </c>
      <c r="B1362" s="6">
        <v>9713.2001949999994</v>
      </c>
      <c r="C1362" s="6">
        <v>9794.0498050000006</v>
      </c>
      <c r="D1362" s="6">
        <v>9374.0800780000009</v>
      </c>
      <c r="E1362" s="6">
        <v>9392.0195309999999</v>
      </c>
      <c r="F1362" s="6">
        <v>9392.0195309999999</v>
      </c>
    </row>
    <row r="1363" spans="1:6" x14ac:dyDescent="0.25">
      <c r="A1363" s="4">
        <v>41665</v>
      </c>
      <c r="B1363" s="6">
        <v>9389.1699219999991</v>
      </c>
      <c r="C1363" s="6">
        <v>9537.6298829999996</v>
      </c>
      <c r="D1363" s="6">
        <v>9166.0498050000006</v>
      </c>
      <c r="E1363" s="6">
        <v>9306.4804690000001</v>
      </c>
      <c r="F1363" s="6">
        <v>9306.4804690000001</v>
      </c>
    </row>
    <row r="1364" spans="1:6" x14ac:dyDescent="0.25">
      <c r="A1364" s="4">
        <v>41672</v>
      </c>
      <c r="B1364" s="6">
        <v>9318.7695309999999</v>
      </c>
      <c r="C1364" s="6">
        <v>9357.5800780000009</v>
      </c>
      <c r="D1364" s="6">
        <v>9071.25</v>
      </c>
      <c r="E1364" s="6">
        <v>9301.9199219999991</v>
      </c>
      <c r="F1364" s="6">
        <v>9301.9199219999991</v>
      </c>
    </row>
    <row r="1365" spans="1:6" x14ac:dyDescent="0.25">
      <c r="A1365" s="4">
        <v>41679</v>
      </c>
      <c r="B1365" s="6">
        <v>9331.7099610000005</v>
      </c>
      <c r="C1365" s="6">
        <v>9677.5302730000003</v>
      </c>
      <c r="D1365" s="6">
        <v>9280.1796880000002</v>
      </c>
      <c r="E1365" s="6">
        <v>9662.4003909999992</v>
      </c>
      <c r="F1365" s="6">
        <v>9662.4003909999992</v>
      </c>
    </row>
    <row r="1366" spans="1:6" x14ac:dyDescent="0.25">
      <c r="A1366" s="4">
        <v>41686</v>
      </c>
      <c r="B1366" s="6">
        <v>9661.7998050000006</v>
      </c>
      <c r="C1366" s="6">
        <v>9695.8603519999997</v>
      </c>
      <c r="D1366" s="6">
        <v>9504.1796880000002</v>
      </c>
      <c r="E1366" s="6">
        <v>9656.9501949999994</v>
      </c>
      <c r="F1366" s="6">
        <v>9656.9501949999994</v>
      </c>
    </row>
    <row r="1367" spans="1:6" x14ac:dyDescent="0.25">
      <c r="A1367" s="4">
        <v>41693</v>
      </c>
      <c r="B1367" s="6">
        <v>9619.6396480000003</v>
      </c>
      <c r="C1367" s="6">
        <v>9720.6601559999999</v>
      </c>
      <c r="D1367" s="6">
        <v>9497.7802730000003</v>
      </c>
      <c r="E1367" s="6">
        <v>9692.0800780000009</v>
      </c>
      <c r="F1367" s="6">
        <v>9692.0800780000009</v>
      </c>
    </row>
    <row r="1368" spans="1:6" x14ac:dyDescent="0.25">
      <c r="A1368" s="4">
        <v>41700</v>
      </c>
      <c r="B1368" s="6">
        <v>9553.0800780000009</v>
      </c>
      <c r="C1368" s="6">
        <v>9599</v>
      </c>
      <c r="D1368" s="6">
        <v>9346.8203130000002</v>
      </c>
      <c r="E1368" s="6">
        <v>9350.75</v>
      </c>
      <c r="F1368" s="6">
        <v>9350.75</v>
      </c>
    </row>
    <row r="1369" spans="1:6" x14ac:dyDescent="0.25">
      <c r="A1369" s="4">
        <v>41707</v>
      </c>
      <c r="B1369" s="6">
        <v>9305.5097659999992</v>
      </c>
      <c r="C1369" s="6">
        <v>9382.9804690000001</v>
      </c>
      <c r="D1369" s="6">
        <v>8913.2695309999999</v>
      </c>
      <c r="E1369" s="6">
        <v>9056.4101559999999</v>
      </c>
      <c r="F1369" s="6">
        <v>9056.4101559999999</v>
      </c>
    </row>
    <row r="1370" spans="1:6" x14ac:dyDescent="0.25">
      <c r="A1370" s="4">
        <v>41714</v>
      </c>
      <c r="B1370" s="6">
        <v>9047.4902340000008</v>
      </c>
      <c r="C1370" s="6">
        <v>9376.9404300000006</v>
      </c>
      <c r="D1370" s="6">
        <v>9047.4902340000008</v>
      </c>
      <c r="E1370" s="6">
        <v>9342.9404300000006</v>
      </c>
      <c r="F1370" s="6">
        <v>9342.9404300000006</v>
      </c>
    </row>
    <row r="1371" spans="1:6" x14ac:dyDescent="0.25">
      <c r="A1371" s="4">
        <v>41721</v>
      </c>
      <c r="B1371" s="6">
        <v>9349.5195309999999</v>
      </c>
      <c r="C1371" s="6">
        <v>9587.1904300000006</v>
      </c>
      <c r="D1371" s="6">
        <v>9181.3701170000004</v>
      </c>
      <c r="E1371" s="6">
        <v>9587.1904300000006</v>
      </c>
      <c r="F1371" s="6">
        <v>9587.1904300000006</v>
      </c>
    </row>
    <row r="1372" spans="1:6" x14ac:dyDescent="0.25">
      <c r="A1372" s="4">
        <v>41728</v>
      </c>
      <c r="B1372" s="6">
        <v>9621.9199219999991</v>
      </c>
      <c r="C1372" s="6">
        <v>9721.5</v>
      </c>
      <c r="D1372" s="6">
        <v>9543.0898440000001</v>
      </c>
      <c r="E1372" s="6">
        <v>9695.7695309999999</v>
      </c>
      <c r="F1372" s="6">
        <v>9695.7695309999999</v>
      </c>
    </row>
    <row r="1373" spans="1:6" x14ac:dyDescent="0.25">
      <c r="A1373" s="4">
        <v>41735</v>
      </c>
      <c r="B1373" s="6">
        <v>9585.5195309999999</v>
      </c>
      <c r="C1373" s="6">
        <v>9608.2001949999994</v>
      </c>
      <c r="D1373" s="6">
        <v>9259.4296880000002</v>
      </c>
      <c r="E1373" s="6">
        <v>9315.2900389999995</v>
      </c>
      <c r="F1373" s="6">
        <v>9315.2900389999995</v>
      </c>
    </row>
    <row r="1374" spans="1:6" x14ac:dyDescent="0.25">
      <c r="A1374" s="4">
        <v>41742</v>
      </c>
      <c r="B1374" s="6">
        <v>9248.8603519999997</v>
      </c>
      <c r="C1374" s="6">
        <v>9417.8203130000002</v>
      </c>
      <c r="D1374" s="6">
        <v>9166.5302730000003</v>
      </c>
      <c r="E1374" s="6">
        <v>9409.7099610000005</v>
      </c>
      <c r="F1374" s="6">
        <v>9409.7099610000005</v>
      </c>
    </row>
    <row r="1375" spans="1:6" x14ac:dyDescent="0.25">
      <c r="A1375" s="4">
        <v>41749</v>
      </c>
      <c r="B1375" s="6">
        <v>9455.5195309999999</v>
      </c>
      <c r="C1375" s="6">
        <v>9645.0595699999994</v>
      </c>
      <c r="D1375" s="6">
        <v>9367.4199219999991</v>
      </c>
      <c r="E1375" s="6">
        <v>9401.5498050000006</v>
      </c>
      <c r="F1375" s="6">
        <v>9401.5498050000006</v>
      </c>
    </row>
    <row r="1376" spans="1:6" x14ac:dyDescent="0.25">
      <c r="A1376" s="4">
        <v>41756</v>
      </c>
      <c r="B1376" s="6">
        <v>9454.8398440000001</v>
      </c>
      <c r="C1376" s="6">
        <v>9627.3798829999996</v>
      </c>
      <c r="D1376" s="6">
        <v>9407.6503909999992</v>
      </c>
      <c r="E1376" s="6">
        <v>9556.0195309999999</v>
      </c>
      <c r="F1376" s="6">
        <v>9556.0195309999999</v>
      </c>
    </row>
    <row r="1377" spans="1:6" x14ac:dyDescent="0.25">
      <c r="A1377" s="4">
        <v>41763</v>
      </c>
      <c r="B1377" s="6">
        <v>9536.3798829999996</v>
      </c>
      <c r="C1377" s="6">
        <v>9622.2998050000006</v>
      </c>
      <c r="D1377" s="6">
        <v>9407.0898440000001</v>
      </c>
      <c r="E1377" s="6">
        <v>9581.4501949999994</v>
      </c>
      <c r="F1377" s="6">
        <v>9581.4501949999994</v>
      </c>
    </row>
    <row r="1378" spans="1:6" x14ac:dyDescent="0.25">
      <c r="A1378" s="4">
        <v>41770</v>
      </c>
      <c r="B1378" s="6">
        <v>9608.9296880000002</v>
      </c>
      <c r="C1378" s="6">
        <v>9810.2900389999995</v>
      </c>
      <c r="D1378" s="6">
        <v>9577.9003909999992</v>
      </c>
      <c r="E1378" s="6">
        <v>9629.0996090000008</v>
      </c>
      <c r="F1378" s="6">
        <v>9629.0996090000008</v>
      </c>
    </row>
    <row r="1379" spans="1:6" x14ac:dyDescent="0.25">
      <c r="A1379" s="4">
        <v>41777</v>
      </c>
      <c r="B1379" s="6">
        <v>9607.3203130000002</v>
      </c>
      <c r="C1379" s="6">
        <v>9779.5898440000001</v>
      </c>
      <c r="D1379" s="6">
        <v>9534.5595699999994</v>
      </c>
      <c r="E1379" s="6">
        <v>9768.0097659999992</v>
      </c>
      <c r="F1379" s="6">
        <v>9768.0097659999992</v>
      </c>
    </row>
    <row r="1380" spans="1:6" x14ac:dyDescent="0.25">
      <c r="A1380" s="4">
        <v>41784</v>
      </c>
      <c r="B1380" s="6">
        <v>9826.9101559999999</v>
      </c>
      <c r="C1380" s="6">
        <v>9970.7695309999999</v>
      </c>
      <c r="D1380" s="6">
        <v>9821.6796880000002</v>
      </c>
      <c r="E1380" s="6">
        <v>9943.2695309999999</v>
      </c>
      <c r="F1380" s="6">
        <v>9943.2695309999999</v>
      </c>
    </row>
    <row r="1381" spans="1:6" x14ac:dyDescent="0.25">
      <c r="A1381" s="4">
        <v>41791</v>
      </c>
      <c r="B1381" s="6">
        <v>9986.8603519999997</v>
      </c>
      <c r="C1381" s="6">
        <v>10013.690430000001</v>
      </c>
      <c r="D1381" s="6">
        <v>9866.9697269999997</v>
      </c>
      <c r="E1381" s="6">
        <v>9987.1904300000006</v>
      </c>
      <c r="F1381" s="6">
        <v>9987.1904300000006</v>
      </c>
    </row>
    <row r="1382" spans="1:6" x14ac:dyDescent="0.25">
      <c r="A1382" s="4">
        <v>41798</v>
      </c>
      <c r="B1382" s="6">
        <v>9994.4003909999992</v>
      </c>
      <c r="C1382" s="6">
        <v>10033.740234000001</v>
      </c>
      <c r="D1382" s="6">
        <v>9829.0898440000001</v>
      </c>
      <c r="E1382" s="6">
        <v>9912.8701170000004</v>
      </c>
      <c r="F1382" s="6">
        <v>9912.8701170000004</v>
      </c>
    </row>
    <row r="1383" spans="1:6" x14ac:dyDescent="0.25">
      <c r="A1383" s="4">
        <v>41805</v>
      </c>
      <c r="B1383" s="6">
        <v>9885.9697269999997</v>
      </c>
      <c r="C1383" s="6">
        <v>10050.980469</v>
      </c>
      <c r="D1383" s="6">
        <v>9861.2900389999995</v>
      </c>
      <c r="E1383" s="6">
        <v>9987.2402340000008</v>
      </c>
      <c r="F1383" s="6">
        <v>9987.2402340000008</v>
      </c>
    </row>
    <row r="1384" spans="1:6" x14ac:dyDescent="0.25">
      <c r="A1384" s="4">
        <v>41812</v>
      </c>
      <c r="B1384" s="6">
        <v>9991.4003909999992</v>
      </c>
      <c r="C1384" s="6">
        <v>9993.0195309999999</v>
      </c>
      <c r="D1384" s="6">
        <v>9749.75</v>
      </c>
      <c r="E1384" s="6">
        <v>9815.1699219999991</v>
      </c>
      <c r="F1384" s="6">
        <v>9815.1699219999991</v>
      </c>
    </row>
    <row r="1385" spans="1:6" x14ac:dyDescent="0.25">
      <c r="A1385" s="4">
        <v>41819</v>
      </c>
      <c r="B1385" s="6">
        <v>9833.8496090000008</v>
      </c>
      <c r="C1385" s="6">
        <v>10032.280273</v>
      </c>
      <c r="D1385" s="6">
        <v>9800.0800780000009</v>
      </c>
      <c r="E1385" s="6">
        <v>10009.080078000001</v>
      </c>
      <c r="F1385" s="6">
        <v>10009.080078000001</v>
      </c>
    </row>
    <row r="1386" spans="1:6" x14ac:dyDescent="0.25">
      <c r="A1386" s="4">
        <v>41826</v>
      </c>
      <c r="B1386" s="6">
        <v>9992.1298829999996</v>
      </c>
      <c r="C1386" s="6">
        <v>10015.360352</v>
      </c>
      <c r="D1386" s="6">
        <v>9617.5898440000001</v>
      </c>
      <c r="E1386" s="6">
        <v>9666.3398440000001</v>
      </c>
      <c r="F1386" s="6">
        <v>9666.3398440000001</v>
      </c>
    </row>
    <row r="1387" spans="1:6" x14ac:dyDescent="0.25">
      <c r="A1387" s="4">
        <v>41833</v>
      </c>
      <c r="B1387" s="6">
        <v>9710.9199219999991</v>
      </c>
      <c r="C1387" s="6">
        <v>9871.5800780000009</v>
      </c>
      <c r="D1387" s="6">
        <v>9655.5097659999992</v>
      </c>
      <c r="E1387" s="6">
        <v>9720.0195309999999</v>
      </c>
      <c r="F1387" s="6">
        <v>9720.0195309999999</v>
      </c>
    </row>
    <row r="1388" spans="1:6" x14ac:dyDescent="0.25">
      <c r="A1388" s="4">
        <v>41840</v>
      </c>
      <c r="B1388" s="6">
        <v>9711.6796880000002</v>
      </c>
      <c r="C1388" s="6">
        <v>9810.4697269999997</v>
      </c>
      <c r="D1388" s="6">
        <v>9597.6201170000004</v>
      </c>
      <c r="E1388" s="6">
        <v>9644.0097659999992</v>
      </c>
      <c r="F1388" s="6">
        <v>9644.0097659999992</v>
      </c>
    </row>
    <row r="1389" spans="1:6" x14ac:dyDescent="0.25">
      <c r="A1389" s="4">
        <v>41847</v>
      </c>
      <c r="B1389" s="6">
        <v>9660.7099610000005</v>
      </c>
      <c r="C1389" s="6">
        <v>9704.0097659999992</v>
      </c>
      <c r="D1389" s="6">
        <v>9185.4101559999999</v>
      </c>
      <c r="E1389" s="6">
        <v>9210.0800780000009</v>
      </c>
      <c r="F1389" s="6">
        <v>9210.0800780000009</v>
      </c>
    </row>
    <row r="1390" spans="1:6" x14ac:dyDescent="0.25">
      <c r="A1390" s="4">
        <v>41854</v>
      </c>
      <c r="B1390" s="6">
        <v>9222.0498050000006</v>
      </c>
      <c r="C1390" s="6">
        <v>9243.2304690000001</v>
      </c>
      <c r="D1390" s="6">
        <v>8903.4902340000008</v>
      </c>
      <c r="E1390" s="6">
        <v>9009.3203130000002</v>
      </c>
      <c r="F1390" s="6">
        <v>9009.3203130000002</v>
      </c>
    </row>
    <row r="1391" spans="1:6" x14ac:dyDescent="0.25">
      <c r="A1391" s="4">
        <v>41861</v>
      </c>
      <c r="B1391" s="6">
        <v>9106.6699219999991</v>
      </c>
      <c r="C1391" s="6">
        <v>9324.5703130000002</v>
      </c>
      <c r="D1391" s="6">
        <v>9050</v>
      </c>
      <c r="E1391" s="6">
        <v>9092.5996090000008</v>
      </c>
      <c r="F1391" s="6">
        <v>9092.5996090000008</v>
      </c>
    </row>
    <row r="1392" spans="1:6" x14ac:dyDescent="0.25">
      <c r="A1392" s="4">
        <v>41868</v>
      </c>
      <c r="B1392" s="6">
        <v>9220.9902340000008</v>
      </c>
      <c r="C1392" s="6">
        <v>9414.3896480000003</v>
      </c>
      <c r="D1392" s="6">
        <v>9195.1103519999997</v>
      </c>
      <c r="E1392" s="6">
        <v>9339.1699219999991</v>
      </c>
      <c r="F1392" s="6">
        <v>9339.1699219999991</v>
      </c>
    </row>
    <row r="1393" spans="1:6" x14ac:dyDescent="0.25">
      <c r="A1393" s="4">
        <v>41875</v>
      </c>
      <c r="B1393" s="6">
        <v>9456.6699219999991</v>
      </c>
      <c r="C1393" s="6">
        <v>9600.8496090000008</v>
      </c>
      <c r="D1393" s="6">
        <v>9369.4003909999992</v>
      </c>
      <c r="E1393" s="6">
        <v>9470.1699219999991</v>
      </c>
      <c r="F1393" s="6">
        <v>9470.1699219999991</v>
      </c>
    </row>
    <row r="1394" spans="1:6" x14ac:dyDescent="0.25">
      <c r="A1394" s="4">
        <v>41882</v>
      </c>
      <c r="B1394" s="6">
        <v>9484.5302730000003</v>
      </c>
      <c r="C1394" s="6">
        <v>9774.6503909999992</v>
      </c>
      <c r="D1394" s="6">
        <v>9424.7802730000003</v>
      </c>
      <c r="E1394" s="6">
        <v>9747.0195309999999</v>
      </c>
      <c r="F1394" s="6">
        <v>9747.0195309999999</v>
      </c>
    </row>
    <row r="1395" spans="1:6" x14ac:dyDescent="0.25">
      <c r="A1395" s="4">
        <v>41889</v>
      </c>
      <c r="B1395" s="6">
        <v>9767.9003909999992</v>
      </c>
      <c r="C1395" s="6">
        <v>9773.7001949999994</v>
      </c>
      <c r="D1395" s="6">
        <v>9617.7001949999994</v>
      </c>
      <c r="E1395" s="6">
        <v>9651.1298829999996</v>
      </c>
      <c r="F1395" s="6">
        <v>9651.1298829999996</v>
      </c>
    </row>
    <row r="1396" spans="1:6" x14ac:dyDescent="0.25">
      <c r="A1396" s="4">
        <v>41896</v>
      </c>
      <c r="B1396" s="6">
        <v>9603.9697269999997</v>
      </c>
      <c r="C1396" s="6">
        <v>9891.2001949999994</v>
      </c>
      <c r="D1396" s="6">
        <v>9588.6503909999992</v>
      </c>
      <c r="E1396" s="6">
        <v>9799.2597659999992</v>
      </c>
      <c r="F1396" s="6">
        <v>9799.2597659999992</v>
      </c>
    </row>
    <row r="1397" spans="1:6" x14ac:dyDescent="0.25">
      <c r="A1397" s="4">
        <v>41903</v>
      </c>
      <c r="B1397" s="6">
        <v>9748.5302730000003</v>
      </c>
      <c r="C1397" s="6">
        <v>9812.7695309999999</v>
      </c>
      <c r="D1397" s="6">
        <v>9454.8798829999996</v>
      </c>
      <c r="E1397" s="6">
        <v>9490.5498050000006</v>
      </c>
      <c r="F1397" s="6">
        <v>9490.5498050000006</v>
      </c>
    </row>
    <row r="1398" spans="1:6" x14ac:dyDescent="0.25">
      <c r="A1398" s="4">
        <v>41910</v>
      </c>
      <c r="B1398" s="6">
        <v>9495.5800780000009</v>
      </c>
      <c r="C1398" s="6">
        <v>9520.9697269999997</v>
      </c>
      <c r="D1398" s="6">
        <v>9195.6796880000002</v>
      </c>
      <c r="E1398" s="6">
        <v>9195.6796880000002</v>
      </c>
      <c r="F1398" s="6">
        <v>9195.6796880000002</v>
      </c>
    </row>
    <row r="1399" spans="1:6" x14ac:dyDescent="0.25">
      <c r="A1399" s="4">
        <v>41917</v>
      </c>
      <c r="B1399" s="6">
        <v>9341.0498050000006</v>
      </c>
      <c r="C1399" s="6">
        <v>9343.6503909999992</v>
      </c>
      <c r="D1399" s="6">
        <v>8788.2099610000005</v>
      </c>
      <c r="E1399" s="6">
        <v>8788.8095699999994</v>
      </c>
      <c r="F1399" s="6">
        <v>8788.8095699999994</v>
      </c>
    </row>
    <row r="1400" spans="1:6" x14ac:dyDescent="0.25">
      <c r="A1400" s="4">
        <v>41924</v>
      </c>
      <c r="B1400" s="6">
        <v>8703.8496090000008</v>
      </c>
      <c r="C1400" s="6">
        <v>8872.4003909999992</v>
      </c>
      <c r="D1400" s="6">
        <v>8354.9697269999997</v>
      </c>
      <c r="E1400" s="6">
        <v>8850.2695309999999</v>
      </c>
      <c r="F1400" s="6">
        <v>8850.2695309999999</v>
      </c>
    </row>
    <row r="1401" spans="1:6" x14ac:dyDescent="0.25">
      <c r="A1401" s="4">
        <v>41931</v>
      </c>
      <c r="B1401" s="6">
        <v>8819.2597659999992</v>
      </c>
      <c r="C1401" s="6">
        <v>9068.1201170000004</v>
      </c>
      <c r="D1401" s="6">
        <v>8644.7099610000005</v>
      </c>
      <c r="E1401" s="6">
        <v>8987.7998050000006</v>
      </c>
      <c r="F1401" s="6">
        <v>8987.7998050000006</v>
      </c>
    </row>
    <row r="1402" spans="1:6" x14ac:dyDescent="0.25">
      <c r="A1402" s="4">
        <v>41938</v>
      </c>
      <c r="B1402" s="6">
        <v>9080.7998050000006</v>
      </c>
      <c r="C1402" s="6">
        <v>9339.3300780000009</v>
      </c>
      <c r="D1402" s="6">
        <v>8837.6601559999999</v>
      </c>
      <c r="E1402" s="6">
        <v>9326.8701170000004</v>
      </c>
      <c r="F1402" s="6">
        <v>9326.8701170000004</v>
      </c>
    </row>
    <row r="1403" spans="1:6" x14ac:dyDescent="0.25">
      <c r="A1403" s="4">
        <v>41945</v>
      </c>
      <c r="B1403" s="6">
        <v>9305.7304690000001</v>
      </c>
      <c r="C1403" s="6">
        <v>9467.3603519999997</v>
      </c>
      <c r="D1403" s="6">
        <v>9148.7802730000003</v>
      </c>
      <c r="E1403" s="6">
        <v>9291.8300780000009</v>
      </c>
      <c r="F1403" s="6">
        <v>9291.8300780000009</v>
      </c>
    </row>
    <row r="1404" spans="1:6" x14ac:dyDescent="0.25">
      <c r="A1404" s="4">
        <v>41952</v>
      </c>
      <c r="B1404" s="6">
        <v>9233.8701170000004</v>
      </c>
      <c r="C1404" s="6">
        <v>9400.9003909999992</v>
      </c>
      <c r="D1404" s="6">
        <v>9170.2802730000003</v>
      </c>
      <c r="E1404" s="6">
        <v>9252.9404300000006</v>
      </c>
      <c r="F1404" s="6">
        <v>9252.9404300000006</v>
      </c>
    </row>
    <row r="1405" spans="1:6" x14ac:dyDescent="0.25">
      <c r="A1405" s="4">
        <v>41959</v>
      </c>
      <c r="B1405" s="6">
        <v>9162.2695309999999</v>
      </c>
      <c r="C1405" s="6">
        <v>9736.1396480000003</v>
      </c>
      <c r="D1405" s="6">
        <v>9161.5996090000008</v>
      </c>
      <c r="E1405" s="6">
        <v>9732.5498050000006</v>
      </c>
      <c r="F1405" s="6">
        <v>9732.5498050000006</v>
      </c>
    </row>
    <row r="1406" spans="1:6" x14ac:dyDescent="0.25">
      <c r="A1406" s="4">
        <v>41966</v>
      </c>
      <c r="B1406" s="6">
        <v>9722.3095699999994</v>
      </c>
      <c r="C1406" s="6">
        <v>9992.6699219999991</v>
      </c>
      <c r="D1406" s="6">
        <v>9711.7695309999999</v>
      </c>
      <c r="E1406" s="6">
        <v>9980.8496090000008</v>
      </c>
      <c r="F1406" s="6">
        <v>9980.8496090000008</v>
      </c>
    </row>
    <row r="1407" spans="1:6" x14ac:dyDescent="0.25">
      <c r="A1407" s="4">
        <v>41973</v>
      </c>
      <c r="B1407" s="6">
        <v>9915.7402340000008</v>
      </c>
      <c r="C1407" s="6">
        <v>10093.030273</v>
      </c>
      <c r="D1407" s="6">
        <v>9835.4199219999991</v>
      </c>
      <c r="E1407" s="6">
        <v>10087.120117</v>
      </c>
      <c r="F1407" s="6">
        <v>10087.120117</v>
      </c>
    </row>
    <row r="1408" spans="1:6" x14ac:dyDescent="0.25">
      <c r="A1408" s="4">
        <v>41980</v>
      </c>
      <c r="B1408" s="6">
        <v>10060.910156</v>
      </c>
      <c r="C1408" s="6">
        <v>10084.950194999999</v>
      </c>
      <c r="D1408" s="6">
        <v>9586.2197269999997</v>
      </c>
      <c r="E1408" s="6">
        <v>9594.7304690000001</v>
      </c>
      <c r="F1408" s="6">
        <v>9594.7304690000001</v>
      </c>
    </row>
    <row r="1409" spans="1:6" x14ac:dyDescent="0.25">
      <c r="A1409" s="4">
        <v>41987</v>
      </c>
      <c r="B1409" s="6">
        <v>9599.8203130000002</v>
      </c>
      <c r="C1409" s="6">
        <v>9901.2597659999992</v>
      </c>
      <c r="D1409" s="6">
        <v>9219.0498050000006</v>
      </c>
      <c r="E1409" s="6">
        <v>9786.9599610000005</v>
      </c>
      <c r="F1409" s="6">
        <v>9786.9599610000005</v>
      </c>
    </row>
    <row r="1410" spans="1:6" x14ac:dyDescent="0.25">
      <c r="A1410" s="4">
        <v>41994</v>
      </c>
      <c r="B1410" s="6">
        <v>9827.2597659999992</v>
      </c>
      <c r="C1410" s="6">
        <v>9924.0097659999992</v>
      </c>
      <c r="D1410" s="6">
        <v>9826.5498050000006</v>
      </c>
      <c r="E1410" s="6">
        <v>9922.1103519999997</v>
      </c>
      <c r="F1410" s="6">
        <v>9922.1103519999997</v>
      </c>
    </row>
    <row r="1411" spans="1:6" x14ac:dyDescent="0.25">
      <c r="A1411" s="4">
        <v>42001</v>
      </c>
      <c r="B1411" s="6">
        <v>9914.8701170000004</v>
      </c>
      <c r="C1411" s="6">
        <v>9927.8496090000008</v>
      </c>
      <c r="D1411" s="6">
        <v>9687.2597659999992</v>
      </c>
      <c r="E1411" s="6">
        <v>9764.7304690000001</v>
      </c>
      <c r="F1411" s="6">
        <v>9764.7304690000001</v>
      </c>
    </row>
    <row r="1412" spans="1:6" x14ac:dyDescent="0.25">
      <c r="A1412" s="4">
        <v>42008</v>
      </c>
      <c r="B1412" s="6">
        <v>9735.6503909999992</v>
      </c>
      <c r="C1412" s="6">
        <v>9860.1796880000002</v>
      </c>
      <c r="D1412" s="6">
        <v>9382.8203130000002</v>
      </c>
      <c r="E1412" s="6">
        <v>9648.5</v>
      </c>
      <c r="F1412" s="6">
        <v>9648.5</v>
      </c>
    </row>
    <row r="1413" spans="1:6" x14ac:dyDescent="0.25">
      <c r="A1413" s="4">
        <v>42015</v>
      </c>
      <c r="B1413" s="6">
        <v>9697.4599610000005</v>
      </c>
      <c r="C1413" s="6">
        <v>10207.969727</v>
      </c>
      <c r="D1413" s="6">
        <v>9622.3203130000002</v>
      </c>
      <c r="E1413" s="6">
        <v>10167.769531</v>
      </c>
      <c r="F1413" s="6">
        <v>10167.769531</v>
      </c>
    </row>
    <row r="1414" spans="1:6" x14ac:dyDescent="0.25">
      <c r="A1414" s="4">
        <v>42022</v>
      </c>
      <c r="B1414" s="6">
        <v>10231.580078000001</v>
      </c>
      <c r="C1414" s="6">
        <v>10704.320313</v>
      </c>
      <c r="D1414" s="6">
        <v>10149.769531</v>
      </c>
      <c r="E1414" s="6">
        <v>10649.580078000001</v>
      </c>
      <c r="F1414" s="6">
        <v>10649.580078000001</v>
      </c>
    </row>
    <row r="1415" spans="1:6" x14ac:dyDescent="0.25">
      <c r="A1415" s="4">
        <v>42029</v>
      </c>
      <c r="B1415" s="6">
        <v>10592.969727</v>
      </c>
      <c r="C1415" s="6">
        <v>10810.570313</v>
      </c>
      <c r="D1415" s="6">
        <v>10552.759765999999</v>
      </c>
      <c r="E1415" s="6">
        <v>10694.320313</v>
      </c>
      <c r="F1415" s="6">
        <v>10694.320313</v>
      </c>
    </row>
    <row r="1416" spans="1:6" x14ac:dyDescent="0.25">
      <c r="A1416" s="4">
        <v>42036</v>
      </c>
      <c r="B1416" s="6">
        <v>10719.179688</v>
      </c>
      <c r="C1416" s="6">
        <v>10984.690430000001</v>
      </c>
      <c r="D1416" s="6">
        <v>10677.389648</v>
      </c>
      <c r="E1416" s="6">
        <v>10846.389648</v>
      </c>
      <c r="F1416" s="6">
        <v>10846.389648</v>
      </c>
    </row>
    <row r="1417" spans="1:6" x14ac:dyDescent="0.25">
      <c r="A1417" s="4">
        <v>42043</v>
      </c>
      <c r="B1417" s="6">
        <v>10765.209961</v>
      </c>
      <c r="C1417" s="6">
        <v>11013.849609000001</v>
      </c>
      <c r="D1417" s="6">
        <v>10594.320313</v>
      </c>
      <c r="E1417" s="6">
        <v>10963.400390999999</v>
      </c>
      <c r="F1417" s="6">
        <v>10963.400390999999</v>
      </c>
    </row>
    <row r="1418" spans="1:6" x14ac:dyDescent="0.25">
      <c r="A1418" s="4">
        <v>42050</v>
      </c>
      <c r="B1418" s="6">
        <v>10946.879883</v>
      </c>
      <c r="C1418" s="6">
        <v>11081.809569999999</v>
      </c>
      <c r="D1418" s="6">
        <v>10765.019531</v>
      </c>
      <c r="E1418" s="6">
        <v>11050.639648</v>
      </c>
      <c r="F1418" s="6">
        <v>11050.639648</v>
      </c>
    </row>
    <row r="1419" spans="1:6" x14ac:dyDescent="0.25">
      <c r="A1419" s="4">
        <v>42057</v>
      </c>
      <c r="B1419" s="6">
        <v>11150.469727</v>
      </c>
      <c r="C1419" s="6">
        <v>11401.660156</v>
      </c>
      <c r="D1419" s="6">
        <v>11069.769531</v>
      </c>
      <c r="E1419" s="6">
        <v>11401.660156</v>
      </c>
      <c r="F1419" s="6">
        <v>11401.660156</v>
      </c>
    </row>
    <row r="1420" spans="1:6" x14ac:dyDescent="0.25">
      <c r="A1420" s="4">
        <v>42064</v>
      </c>
      <c r="B1420" s="6">
        <v>11408.280273</v>
      </c>
      <c r="C1420" s="6">
        <v>11600.370117</v>
      </c>
      <c r="D1420" s="6">
        <v>11193.299805000001</v>
      </c>
      <c r="E1420" s="6">
        <v>11550.969727</v>
      </c>
      <c r="F1420" s="6">
        <v>11550.969727</v>
      </c>
    </row>
    <row r="1421" spans="1:6" x14ac:dyDescent="0.25">
      <c r="A1421" s="4">
        <v>42071</v>
      </c>
      <c r="B1421" s="6">
        <v>11510.349609000001</v>
      </c>
      <c r="C1421" s="6">
        <v>11903.330078000001</v>
      </c>
      <c r="D1421" s="6">
        <v>11402.669921999999</v>
      </c>
      <c r="E1421" s="6">
        <v>11901.610352</v>
      </c>
      <c r="F1421" s="6">
        <v>11901.610352</v>
      </c>
    </row>
    <row r="1422" spans="1:6" x14ac:dyDescent="0.25">
      <c r="A1422" s="4">
        <v>42078</v>
      </c>
      <c r="B1422" s="6">
        <v>11955.820313</v>
      </c>
      <c r="C1422" s="6">
        <v>12219.049805000001</v>
      </c>
      <c r="D1422" s="6">
        <v>11787.299805000001</v>
      </c>
      <c r="E1422" s="6">
        <v>12039.370117</v>
      </c>
      <c r="F1422" s="6">
        <v>12039.370117</v>
      </c>
    </row>
    <row r="1423" spans="1:6" x14ac:dyDescent="0.25">
      <c r="A1423" s="4">
        <v>42085</v>
      </c>
      <c r="B1423" s="6">
        <v>11984.790039</v>
      </c>
      <c r="C1423" s="6">
        <v>12030.589844</v>
      </c>
      <c r="D1423" s="6">
        <v>11619.719727</v>
      </c>
      <c r="E1423" s="6">
        <v>11868.330078000001</v>
      </c>
      <c r="F1423" s="6">
        <v>11868.330078000001</v>
      </c>
    </row>
    <row r="1424" spans="1:6" x14ac:dyDescent="0.25">
      <c r="A1424" s="4">
        <v>42092</v>
      </c>
      <c r="B1424" s="6">
        <v>11927.139648</v>
      </c>
      <c r="C1424" s="6">
        <v>12119.709961</v>
      </c>
      <c r="D1424" s="6">
        <v>11880.190430000001</v>
      </c>
      <c r="E1424" s="6">
        <v>11967.389648</v>
      </c>
      <c r="F1424" s="6">
        <v>11967.389648</v>
      </c>
    </row>
    <row r="1425" spans="1:6" x14ac:dyDescent="0.25">
      <c r="A1425" s="4">
        <v>42099</v>
      </c>
      <c r="B1425" s="6">
        <v>12057.339844</v>
      </c>
      <c r="C1425" s="6">
        <v>12390.75</v>
      </c>
      <c r="D1425" s="6">
        <v>12017.799805000001</v>
      </c>
      <c r="E1425" s="6">
        <v>12374.730469</v>
      </c>
      <c r="F1425" s="6">
        <v>12374.730469</v>
      </c>
    </row>
    <row r="1426" spans="1:6" x14ac:dyDescent="0.25">
      <c r="A1426" s="4">
        <v>42106</v>
      </c>
      <c r="B1426" s="6">
        <v>12357.269531</v>
      </c>
      <c r="C1426" s="6">
        <v>12388.129883</v>
      </c>
      <c r="D1426" s="6">
        <v>11674.589844</v>
      </c>
      <c r="E1426" s="6">
        <v>11688.700194999999</v>
      </c>
      <c r="F1426" s="6">
        <v>11688.700194999999</v>
      </c>
    </row>
    <row r="1427" spans="1:6" x14ac:dyDescent="0.25">
      <c r="A1427" s="4">
        <v>42113</v>
      </c>
      <c r="B1427" s="6">
        <v>11736.400390999999</v>
      </c>
      <c r="C1427" s="6">
        <v>12079.030273</v>
      </c>
      <c r="D1427" s="6">
        <v>11675.580078000001</v>
      </c>
      <c r="E1427" s="6">
        <v>11810.849609000001</v>
      </c>
      <c r="F1427" s="6">
        <v>11810.849609000001</v>
      </c>
    </row>
    <row r="1428" spans="1:6" x14ac:dyDescent="0.25">
      <c r="A1428" s="4">
        <v>42120</v>
      </c>
      <c r="B1428" s="6">
        <v>11881.25</v>
      </c>
      <c r="C1428" s="6">
        <v>12050.709961</v>
      </c>
      <c r="D1428" s="6">
        <v>11331.370117</v>
      </c>
      <c r="E1428" s="6">
        <v>11454.379883</v>
      </c>
      <c r="F1428" s="6">
        <v>11454.379883</v>
      </c>
    </row>
    <row r="1429" spans="1:6" x14ac:dyDescent="0.25">
      <c r="A1429" s="4">
        <v>42127</v>
      </c>
      <c r="B1429" s="6">
        <v>11506.839844</v>
      </c>
      <c r="C1429" s="6">
        <v>11751.219727</v>
      </c>
      <c r="D1429" s="6">
        <v>11167.549805000001</v>
      </c>
      <c r="E1429" s="6">
        <v>11709.730469</v>
      </c>
      <c r="F1429" s="6">
        <v>11709.730469</v>
      </c>
    </row>
    <row r="1430" spans="1:6" x14ac:dyDescent="0.25">
      <c r="A1430" s="4">
        <v>42134</v>
      </c>
      <c r="B1430" s="6">
        <v>11674.519531</v>
      </c>
      <c r="C1430" s="6">
        <v>11702.129883</v>
      </c>
      <c r="D1430" s="6">
        <v>11218.540039</v>
      </c>
      <c r="E1430" s="6">
        <v>11447.030273</v>
      </c>
      <c r="F1430" s="6">
        <v>11447.030273</v>
      </c>
    </row>
    <row r="1431" spans="1:6" x14ac:dyDescent="0.25">
      <c r="A1431" s="4">
        <v>42141</v>
      </c>
      <c r="B1431" s="6">
        <v>11464.799805000001</v>
      </c>
      <c r="C1431" s="6">
        <v>11881.809569999999</v>
      </c>
      <c r="D1431" s="6">
        <v>11378.860352</v>
      </c>
      <c r="E1431" s="6">
        <v>11815.009765999999</v>
      </c>
      <c r="F1431" s="6">
        <v>11815.009765999999</v>
      </c>
    </row>
    <row r="1432" spans="1:6" x14ac:dyDescent="0.25">
      <c r="A1432" s="4">
        <v>42148</v>
      </c>
      <c r="B1432" s="6">
        <v>11841.480469</v>
      </c>
      <c r="C1432" s="6">
        <v>11920.309569999999</v>
      </c>
      <c r="D1432" s="6">
        <v>11403.820313</v>
      </c>
      <c r="E1432" s="6">
        <v>11413.820313</v>
      </c>
      <c r="F1432" s="6">
        <v>11413.820313</v>
      </c>
    </row>
    <row r="1433" spans="1:6" x14ac:dyDescent="0.25">
      <c r="A1433" s="4">
        <v>42155</v>
      </c>
      <c r="B1433" s="6">
        <v>11462.969727</v>
      </c>
      <c r="C1433" s="6">
        <v>11515.209961</v>
      </c>
      <c r="D1433" s="6">
        <v>11155.009765999999</v>
      </c>
      <c r="E1433" s="6">
        <v>11197.150390999999</v>
      </c>
      <c r="F1433" s="6">
        <v>11197.150390999999</v>
      </c>
    </row>
    <row r="1434" spans="1:6" x14ac:dyDescent="0.25">
      <c r="A1434" s="4">
        <v>42162</v>
      </c>
      <c r="B1434" s="6">
        <v>11131.860352</v>
      </c>
      <c r="C1434" s="6">
        <v>11452.940430000001</v>
      </c>
      <c r="D1434" s="6">
        <v>10864.679688</v>
      </c>
      <c r="E1434" s="6">
        <v>11196.490234000001</v>
      </c>
      <c r="F1434" s="6">
        <v>11196.490234000001</v>
      </c>
    </row>
    <row r="1435" spans="1:6" x14ac:dyDescent="0.25">
      <c r="A1435" s="4">
        <v>42169</v>
      </c>
      <c r="B1435" s="6">
        <v>11053.209961</v>
      </c>
      <c r="C1435" s="6">
        <v>11246.269531</v>
      </c>
      <c r="D1435" s="6">
        <v>10797.849609000001</v>
      </c>
      <c r="E1435" s="6">
        <v>11040.099609000001</v>
      </c>
      <c r="F1435" s="6">
        <v>11040.099609000001</v>
      </c>
    </row>
    <row r="1436" spans="1:6" x14ac:dyDescent="0.25">
      <c r="A1436" s="4">
        <v>42176</v>
      </c>
      <c r="B1436" s="6">
        <v>11138.709961</v>
      </c>
      <c r="C1436" s="6">
        <v>11635.849609000001</v>
      </c>
      <c r="D1436" s="6">
        <v>11138.549805000001</v>
      </c>
      <c r="E1436" s="6">
        <v>11492.429688</v>
      </c>
      <c r="F1436" s="6">
        <v>11492.429688</v>
      </c>
    </row>
    <row r="1437" spans="1:6" x14ac:dyDescent="0.25">
      <c r="A1437" s="4">
        <v>42183</v>
      </c>
      <c r="B1437" s="6">
        <v>11404.709961</v>
      </c>
      <c r="C1437" s="6">
        <v>11409.809569999999</v>
      </c>
      <c r="D1437" s="6">
        <v>10897.969727</v>
      </c>
      <c r="E1437" s="6">
        <v>11058.389648</v>
      </c>
      <c r="F1437" s="6">
        <v>11058.389648</v>
      </c>
    </row>
    <row r="1438" spans="1:6" x14ac:dyDescent="0.25">
      <c r="A1438" s="4">
        <v>42190</v>
      </c>
      <c r="B1438" s="6">
        <v>10825.059569999999</v>
      </c>
      <c r="C1438" s="6">
        <v>11339.780273</v>
      </c>
      <c r="D1438" s="6">
        <v>10652.790039</v>
      </c>
      <c r="E1438" s="6">
        <v>11315.629883</v>
      </c>
      <c r="F1438" s="6">
        <v>11315.629883</v>
      </c>
    </row>
    <row r="1439" spans="1:6" x14ac:dyDescent="0.25">
      <c r="A1439" s="4">
        <v>42197</v>
      </c>
      <c r="B1439" s="6">
        <v>11489.169921999999</v>
      </c>
      <c r="C1439" s="6">
        <v>11787.580078000001</v>
      </c>
      <c r="D1439" s="6">
        <v>11414.389648</v>
      </c>
      <c r="E1439" s="6">
        <v>11673.419921999999</v>
      </c>
      <c r="F1439" s="6">
        <v>11673.419921999999</v>
      </c>
    </row>
    <row r="1440" spans="1:6" x14ac:dyDescent="0.25">
      <c r="A1440" s="4">
        <v>42204</v>
      </c>
      <c r="B1440" s="6">
        <v>11679.469727</v>
      </c>
      <c r="C1440" s="6">
        <v>11802.370117</v>
      </c>
      <c r="D1440" s="6">
        <v>11334.769531</v>
      </c>
      <c r="E1440" s="6">
        <v>11347.450194999999</v>
      </c>
      <c r="F1440" s="6">
        <v>11347.450194999999</v>
      </c>
    </row>
    <row r="1441" spans="1:6" x14ac:dyDescent="0.25">
      <c r="A1441" s="4">
        <v>42211</v>
      </c>
      <c r="B1441" s="6">
        <v>11287.769531</v>
      </c>
      <c r="C1441" s="6">
        <v>11313.269531</v>
      </c>
      <c r="D1441" s="6">
        <v>11052.860352</v>
      </c>
      <c r="E1441" s="6">
        <v>11308.990234000001</v>
      </c>
      <c r="F1441" s="6">
        <v>11308.990234000001</v>
      </c>
    </row>
    <row r="1442" spans="1:6" x14ac:dyDescent="0.25">
      <c r="A1442" s="4">
        <v>42218</v>
      </c>
      <c r="B1442" s="6">
        <v>11295.5</v>
      </c>
      <c r="C1442" s="6">
        <v>11669.860352</v>
      </c>
      <c r="D1442" s="6">
        <v>11248.269531</v>
      </c>
      <c r="E1442" s="6">
        <v>11490.830078000001</v>
      </c>
      <c r="F1442" s="6">
        <v>11490.830078000001</v>
      </c>
    </row>
    <row r="1443" spans="1:6" x14ac:dyDescent="0.25">
      <c r="A1443" s="4">
        <v>42225</v>
      </c>
      <c r="B1443" s="6">
        <v>11545.629883</v>
      </c>
      <c r="C1443" s="6">
        <v>11618.299805000001</v>
      </c>
      <c r="D1443" s="6">
        <v>10892.879883</v>
      </c>
      <c r="E1443" s="6">
        <v>10985.139648</v>
      </c>
      <c r="F1443" s="6">
        <v>10985.139648</v>
      </c>
    </row>
    <row r="1444" spans="1:6" x14ac:dyDescent="0.25">
      <c r="A1444" s="4">
        <v>42232</v>
      </c>
      <c r="B1444" s="6">
        <v>11044.75</v>
      </c>
      <c r="C1444" s="6">
        <v>11113.790039</v>
      </c>
      <c r="D1444" s="6">
        <v>10124.519531</v>
      </c>
      <c r="E1444" s="6">
        <v>10124.519531</v>
      </c>
      <c r="F1444" s="6">
        <v>10124.519531</v>
      </c>
    </row>
    <row r="1445" spans="1:6" x14ac:dyDescent="0.25">
      <c r="A1445" s="4">
        <v>42239</v>
      </c>
      <c r="B1445" s="6">
        <v>9805.7197269999997</v>
      </c>
      <c r="C1445" s="6">
        <v>10382.950194999999</v>
      </c>
      <c r="D1445" s="6">
        <v>9338.2001949999994</v>
      </c>
      <c r="E1445" s="6">
        <v>10298.530273</v>
      </c>
      <c r="F1445" s="6">
        <v>10298.530273</v>
      </c>
    </row>
    <row r="1446" spans="1:6" x14ac:dyDescent="0.25">
      <c r="A1446" s="4">
        <v>42246</v>
      </c>
      <c r="B1446" s="6">
        <v>10200.980469</v>
      </c>
      <c r="C1446" s="6">
        <v>10380.360352</v>
      </c>
      <c r="D1446" s="6">
        <v>9928.6503909999992</v>
      </c>
      <c r="E1446" s="6">
        <v>10038.040039</v>
      </c>
      <c r="F1446" s="6">
        <v>10038.040039</v>
      </c>
    </row>
    <row r="1447" spans="1:6" x14ac:dyDescent="0.25">
      <c r="A1447" s="4">
        <v>42253</v>
      </c>
      <c r="B1447" s="6">
        <v>10148.799805000001</v>
      </c>
      <c r="C1447" s="6">
        <v>10512.610352</v>
      </c>
      <c r="D1447" s="6">
        <v>10055.139648</v>
      </c>
      <c r="E1447" s="6">
        <v>10123.559569999999</v>
      </c>
      <c r="F1447" s="6">
        <v>10123.559569999999</v>
      </c>
    </row>
    <row r="1448" spans="1:6" x14ac:dyDescent="0.25">
      <c r="A1448" s="4">
        <v>42260</v>
      </c>
      <c r="B1448" s="6">
        <v>10112.900390999999</v>
      </c>
      <c r="C1448" s="6">
        <v>10336.200194999999</v>
      </c>
      <c r="D1448" s="6">
        <v>9861.5097659999992</v>
      </c>
      <c r="E1448" s="6">
        <v>9916.1601559999999</v>
      </c>
      <c r="F1448" s="6">
        <v>9916.1601559999999</v>
      </c>
    </row>
    <row r="1449" spans="1:6" x14ac:dyDescent="0.25">
      <c r="A1449" s="4">
        <v>42267</v>
      </c>
      <c r="B1449" s="6">
        <v>9837.1298829999996</v>
      </c>
      <c r="C1449" s="6">
        <v>10000.620117</v>
      </c>
      <c r="D1449" s="6">
        <v>9362.2802730000003</v>
      </c>
      <c r="E1449" s="6">
        <v>9688.5302730000003</v>
      </c>
      <c r="F1449" s="6">
        <v>9688.5302730000003</v>
      </c>
    </row>
    <row r="1450" spans="1:6" x14ac:dyDescent="0.25">
      <c r="A1450" s="4">
        <v>42274</v>
      </c>
      <c r="B1450" s="6">
        <v>9633.6796880000002</v>
      </c>
      <c r="C1450" s="6">
        <v>9788.2695309999999</v>
      </c>
      <c r="D1450" s="6">
        <v>9325.0498050000006</v>
      </c>
      <c r="E1450" s="6">
        <v>9553.0703130000002</v>
      </c>
      <c r="F1450" s="6">
        <v>9553.0703130000002</v>
      </c>
    </row>
    <row r="1451" spans="1:6" x14ac:dyDescent="0.25">
      <c r="A1451" s="4">
        <v>42281</v>
      </c>
      <c r="B1451" s="6">
        <v>9691.6503909999992</v>
      </c>
      <c r="C1451" s="6">
        <v>10146.879883</v>
      </c>
      <c r="D1451" s="6">
        <v>9647.1699219999991</v>
      </c>
      <c r="E1451" s="6">
        <v>10096.599609000001</v>
      </c>
      <c r="F1451" s="6">
        <v>10096.599609000001</v>
      </c>
    </row>
    <row r="1452" spans="1:6" x14ac:dyDescent="0.25">
      <c r="A1452" s="4">
        <v>42288</v>
      </c>
      <c r="B1452" s="6">
        <v>10128.490234000001</v>
      </c>
      <c r="C1452" s="6">
        <v>10187.089844</v>
      </c>
      <c r="D1452" s="6">
        <v>9890.4599610000005</v>
      </c>
      <c r="E1452" s="6">
        <v>10104.429688</v>
      </c>
      <c r="F1452" s="6">
        <v>10104.429688</v>
      </c>
    </row>
    <row r="1453" spans="1:6" x14ac:dyDescent="0.25">
      <c r="A1453" s="4">
        <v>42295</v>
      </c>
      <c r="B1453" s="6">
        <v>10084.610352</v>
      </c>
      <c r="C1453" s="6">
        <v>10847.469727</v>
      </c>
      <c r="D1453" s="6">
        <v>10080.190430000001</v>
      </c>
      <c r="E1453" s="6">
        <v>10794.540039</v>
      </c>
      <c r="F1453" s="6">
        <v>10794.540039</v>
      </c>
    </row>
    <row r="1454" spans="1:6" x14ac:dyDescent="0.25">
      <c r="A1454" s="4">
        <v>42302</v>
      </c>
      <c r="B1454" s="6">
        <v>10791.179688</v>
      </c>
      <c r="C1454" s="6">
        <v>10886.980469</v>
      </c>
      <c r="D1454" s="6">
        <v>10691.629883</v>
      </c>
      <c r="E1454" s="6">
        <v>10850.139648</v>
      </c>
      <c r="F1454" s="6">
        <v>10850.139648</v>
      </c>
    </row>
    <row r="1455" spans="1:6" x14ac:dyDescent="0.25">
      <c r="A1455" s="4">
        <v>42309</v>
      </c>
      <c r="B1455" s="6">
        <v>10749.980469</v>
      </c>
      <c r="C1455" s="6">
        <v>11055.450194999999</v>
      </c>
      <c r="D1455" s="6">
        <v>10744.370117</v>
      </c>
      <c r="E1455" s="6">
        <v>10988.030273</v>
      </c>
      <c r="F1455" s="6">
        <v>10988.030273</v>
      </c>
    </row>
    <row r="1456" spans="1:6" x14ac:dyDescent="0.25">
      <c r="A1456" s="4">
        <v>42316</v>
      </c>
      <c r="B1456" s="6">
        <v>10993.240234000001</v>
      </c>
      <c r="C1456" s="6">
        <v>10995.480469</v>
      </c>
      <c r="D1456" s="6">
        <v>10607.459961</v>
      </c>
      <c r="E1456" s="6">
        <v>10708.400390999999</v>
      </c>
      <c r="F1456" s="6">
        <v>10708.400390999999</v>
      </c>
    </row>
    <row r="1457" spans="1:6" x14ac:dyDescent="0.25">
      <c r="A1457" s="4">
        <v>42323</v>
      </c>
      <c r="B1457" s="6">
        <v>10609.139648</v>
      </c>
      <c r="C1457" s="6">
        <v>11164.299805000001</v>
      </c>
      <c r="D1457" s="6">
        <v>10608.830078000001</v>
      </c>
      <c r="E1457" s="6">
        <v>11119.830078000001</v>
      </c>
      <c r="F1457" s="6">
        <v>11119.830078000001</v>
      </c>
    </row>
    <row r="1458" spans="1:6" x14ac:dyDescent="0.25">
      <c r="A1458" s="4">
        <v>42330</v>
      </c>
      <c r="B1458" s="6">
        <v>11105.919921999999</v>
      </c>
      <c r="C1458" s="6">
        <v>11366.370117</v>
      </c>
      <c r="D1458" s="6">
        <v>10869.200194999999</v>
      </c>
      <c r="E1458" s="6">
        <v>11293.759765999999</v>
      </c>
      <c r="F1458" s="6">
        <v>11293.759765999999</v>
      </c>
    </row>
    <row r="1459" spans="1:6" x14ac:dyDescent="0.25">
      <c r="A1459" s="4">
        <v>42337</v>
      </c>
      <c r="B1459" s="6">
        <v>11268.309569999999</v>
      </c>
      <c r="C1459" s="6">
        <v>11430.870117</v>
      </c>
      <c r="D1459" s="6">
        <v>10632.769531</v>
      </c>
      <c r="E1459" s="6">
        <v>10752.099609000001</v>
      </c>
      <c r="F1459" s="6">
        <v>10752.099609000001</v>
      </c>
    </row>
    <row r="1460" spans="1:6" x14ac:dyDescent="0.25">
      <c r="A1460" s="4">
        <v>42344</v>
      </c>
      <c r="B1460" s="6">
        <v>10832.419921999999</v>
      </c>
      <c r="C1460" s="6">
        <v>10992.549805000001</v>
      </c>
      <c r="D1460" s="6">
        <v>10294.25</v>
      </c>
      <c r="E1460" s="6">
        <v>10340.059569999999</v>
      </c>
      <c r="F1460" s="6">
        <v>10340.059569999999</v>
      </c>
    </row>
    <row r="1461" spans="1:6" x14ac:dyDescent="0.25">
      <c r="A1461" s="4">
        <v>42351</v>
      </c>
      <c r="B1461" s="6">
        <v>10406.709961</v>
      </c>
      <c r="C1461" s="6">
        <v>10829.620117</v>
      </c>
      <c r="D1461" s="6">
        <v>10122.950194999999</v>
      </c>
      <c r="E1461" s="6">
        <v>10608.190430000001</v>
      </c>
      <c r="F1461" s="6">
        <v>10608.190430000001</v>
      </c>
    </row>
    <row r="1462" spans="1:6" x14ac:dyDescent="0.25">
      <c r="A1462" s="4">
        <v>42358</v>
      </c>
      <c r="B1462" s="6">
        <v>10607.200194999999</v>
      </c>
      <c r="C1462" s="6">
        <v>10796.030273</v>
      </c>
      <c r="D1462" s="6">
        <v>10400.610352</v>
      </c>
      <c r="E1462" s="6">
        <v>10727.639648</v>
      </c>
      <c r="F1462" s="6">
        <v>10727.639648</v>
      </c>
    </row>
    <row r="1463" spans="1:6" x14ac:dyDescent="0.25">
      <c r="A1463" s="4">
        <v>42365</v>
      </c>
      <c r="B1463" s="6">
        <v>10748.370117</v>
      </c>
      <c r="C1463" s="6">
        <v>10860.139648</v>
      </c>
      <c r="D1463" s="6">
        <v>10627.459961</v>
      </c>
      <c r="E1463" s="6">
        <v>10743.009765999999</v>
      </c>
      <c r="F1463" s="6">
        <v>10743.009765999999</v>
      </c>
    </row>
    <row r="1464" spans="1:6" x14ac:dyDescent="0.25">
      <c r="A1464" s="4">
        <v>42372</v>
      </c>
      <c r="B1464" s="6">
        <v>10485.809569999999</v>
      </c>
      <c r="C1464" s="6">
        <v>10485.910156</v>
      </c>
      <c r="D1464" s="6">
        <v>9810.4697269999997</v>
      </c>
      <c r="E1464" s="6">
        <v>9849.3398440000001</v>
      </c>
      <c r="F1464" s="6">
        <v>9849.3398440000001</v>
      </c>
    </row>
    <row r="1465" spans="1:6" x14ac:dyDescent="0.25">
      <c r="A1465" s="4">
        <v>42379</v>
      </c>
      <c r="B1465" s="6">
        <v>9814.0400389999995</v>
      </c>
      <c r="C1465" s="6">
        <v>10164.049805000001</v>
      </c>
      <c r="D1465" s="6">
        <v>9459.0898440000001</v>
      </c>
      <c r="E1465" s="6">
        <v>9545.2695309999999</v>
      </c>
      <c r="F1465" s="6">
        <v>9545.2695309999999</v>
      </c>
    </row>
    <row r="1466" spans="1:6" x14ac:dyDescent="0.25">
      <c r="A1466" s="4">
        <v>42386</v>
      </c>
      <c r="B1466" s="6">
        <v>9542.5996090000008</v>
      </c>
      <c r="C1466" s="6">
        <v>9837.6201170000004</v>
      </c>
      <c r="D1466" s="6">
        <v>9314.5703130000002</v>
      </c>
      <c r="E1466" s="6">
        <v>9764.8798829999996</v>
      </c>
      <c r="F1466" s="6">
        <v>9764.8798829999996</v>
      </c>
    </row>
    <row r="1467" spans="1:6" x14ac:dyDescent="0.25">
      <c r="A1467" s="4">
        <v>42393</v>
      </c>
      <c r="B1467" s="6">
        <v>9790.4404300000006</v>
      </c>
      <c r="C1467" s="6">
        <v>9905.0800780000009</v>
      </c>
      <c r="D1467" s="6">
        <v>9563.6396480000003</v>
      </c>
      <c r="E1467" s="6">
        <v>9798.1103519999997</v>
      </c>
      <c r="F1467" s="6">
        <v>9798.1103519999997</v>
      </c>
    </row>
    <row r="1468" spans="1:6" x14ac:dyDescent="0.25">
      <c r="A1468" s="4">
        <v>42400</v>
      </c>
      <c r="B1468" s="6">
        <v>9823.7304690000001</v>
      </c>
      <c r="C1468" s="6">
        <v>9827.0996090000008</v>
      </c>
      <c r="D1468" s="6">
        <v>9250.8398440000001</v>
      </c>
      <c r="E1468" s="6">
        <v>9286.2304690000001</v>
      </c>
      <c r="F1468" s="6">
        <v>9286.2304690000001</v>
      </c>
    </row>
    <row r="1469" spans="1:6" x14ac:dyDescent="0.25">
      <c r="A1469" s="4">
        <v>42407</v>
      </c>
      <c r="B1469" s="6">
        <v>9329.8701170000004</v>
      </c>
      <c r="C1469" s="6">
        <v>9337.5195309999999</v>
      </c>
      <c r="D1469" s="6">
        <v>8699.2900389999995</v>
      </c>
      <c r="E1469" s="6">
        <v>8967.5097659999992</v>
      </c>
      <c r="F1469" s="6">
        <v>8967.5097659999992</v>
      </c>
    </row>
    <row r="1470" spans="1:6" x14ac:dyDescent="0.25">
      <c r="A1470" s="4">
        <v>42414</v>
      </c>
      <c r="B1470" s="6">
        <v>9163.5400389999995</v>
      </c>
      <c r="C1470" s="6">
        <v>9551.8701170000004</v>
      </c>
      <c r="D1470" s="6">
        <v>9079.1904300000006</v>
      </c>
      <c r="E1470" s="6">
        <v>9388.0498050000006</v>
      </c>
      <c r="F1470" s="6">
        <v>9388.0498050000006</v>
      </c>
    </row>
    <row r="1471" spans="1:6" x14ac:dyDescent="0.25">
      <c r="A1471" s="4">
        <v>42421</v>
      </c>
      <c r="B1471" s="6">
        <v>9481.3701170000004</v>
      </c>
      <c r="C1471" s="6">
        <v>9581.4501949999994</v>
      </c>
      <c r="D1471" s="6">
        <v>9125.1904300000006</v>
      </c>
      <c r="E1471" s="6">
        <v>9513.2998050000006</v>
      </c>
      <c r="F1471" s="6">
        <v>9513.2998050000006</v>
      </c>
    </row>
    <row r="1472" spans="1:6" x14ac:dyDescent="0.25">
      <c r="A1472" s="4">
        <v>42428</v>
      </c>
      <c r="B1472" s="6">
        <v>9424.9296880000002</v>
      </c>
      <c r="C1472" s="6">
        <v>9899.1103519999997</v>
      </c>
      <c r="D1472" s="6">
        <v>9332.4199219999991</v>
      </c>
      <c r="E1472" s="6">
        <v>9824.1699219999991</v>
      </c>
      <c r="F1472" s="6">
        <v>9824.1699219999991</v>
      </c>
    </row>
    <row r="1473" spans="1:6" x14ac:dyDescent="0.25">
      <c r="A1473" s="4">
        <v>42435</v>
      </c>
      <c r="B1473" s="6">
        <v>9764.0800780000009</v>
      </c>
      <c r="C1473" s="6">
        <v>9995.8398440000001</v>
      </c>
      <c r="D1473" s="6">
        <v>9498.1503909999992</v>
      </c>
      <c r="E1473" s="6">
        <v>9831.1298829999996</v>
      </c>
      <c r="F1473" s="6">
        <v>9831.1298829999996</v>
      </c>
    </row>
    <row r="1474" spans="1:6" x14ac:dyDescent="0.25">
      <c r="A1474" s="4">
        <v>42442</v>
      </c>
      <c r="B1474" s="6">
        <v>9948.2099610000005</v>
      </c>
      <c r="C1474" s="6">
        <v>10055.290039</v>
      </c>
      <c r="D1474" s="6">
        <v>9753.0400389999995</v>
      </c>
      <c r="E1474" s="6">
        <v>9950.7998050000006</v>
      </c>
      <c r="F1474" s="6">
        <v>9950.7998050000006</v>
      </c>
    </row>
    <row r="1475" spans="1:6" x14ac:dyDescent="0.25">
      <c r="A1475" s="4">
        <v>42449</v>
      </c>
      <c r="B1475" s="6">
        <v>9893.2597659999992</v>
      </c>
      <c r="C1475" s="6">
        <v>10112.169921999999</v>
      </c>
      <c r="D1475" s="6">
        <v>9762.5703130000002</v>
      </c>
      <c r="E1475" s="6">
        <v>9851.3496090000008</v>
      </c>
      <c r="F1475" s="6">
        <v>9851.3496090000008</v>
      </c>
    </row>
    <row r="1476" spans="1:6" x14ac:dyDescent="0.25">
      <c r="A1476" s="4">
        <v>42456</v>
      </c>
      <c r="B1476" s="6">
        <v>9900.8798829999996</v>
      </c>
      <c r="C1476" s="6">
        <v>10097.700194999999</v>
      </c>
      <c r="D1476" s="6">
        <v>9675.5</v>
      </c>
      <c r="E1476" s="6">
        <v>9794.6396480000003</v>
      </c>
      <c r="F1476" s="6">
        <v>9794.6396480000003</v>
      </c>
    </row>
    <row r="1477" spans="1:6" x14ac:dyDescent="0.25">
      <c r="A1477" s="4">
        <v>42463</v>
      </c>
      <c r="B1477" s="6">
        <v>9789.7695309999999</v>
      </c>
      <c r="C1477" s="6">
        <v>9907.0498050000006</v>
      </c>
      <c r="D1477" s="6">
        <v>9484.75</v>
      </c>
      <c r="E1477" s="6">
        <v>9622.2597659999992</v>
      </c>
      <c r="F1477" s="6">
        <v>9622.2597659999992</v>
      </c>
    </row>
    <row r="1478" spans="1:6" x14ac:dyDescent="0.25">
      <c r="A1478" s="4">
        <v>42470</v>
      </c>
      <c r="B1478" s="6">
        <v>9595.5595699999994</v>
      </c>
      <c r="C1478" s="6">
        <v>10098.440430000001</v>
      </c>
      <c r="D1478" s="6">
        <v>9524.6601559999999</v>
      </c>
      <c r="E1478" s="6">
        <v>10051.570313</v>
      </c>
      <c r="F1478" s="6">
        <v>10051.570313</v>
      </c>
    </row>
    <row r="1479" spans="1:6" x14ac:dyDescent="0.25">
      <c r="A1479" s="4">
        <v>42477</v>
      </c>
      <c r="B1479" s="6">
        <v>9933.7001949999994</v>
      </c>
      <c r="C1479" s="6">
        <v>10474.379883</v>
      </c>
      <c r="D1479" s="6">
        <v>9920.9003909999992</v>
      </c>
      <c r="E1479" s="6">
        <v>10373.490234000001</v>
      </c>
      <c r="F1479" s="6">
        <v>10373.490234000001</v>
      </c>
    </row>
    <row r="1480" spans="1:6" x14ac:dyDescent="0.25">
      <c r="A1480" s="4">
        <v>42484</v>
      </c>
      <c r="B1480" s="6">
        <v>10379.160156</v>
      </c>
      <c r="C1480" s="6">
        <v>10399.299805000001</v>
      </c>
      <c r="D1480" s="6">
        <v>10038.969727</v>
      </c>
      <c r="E1480" s="6">
        <v>10038.969727</v>
      </c>
      <c r="F1480" s="6">
        <v>10038.969727</v>
      </c>
    </row>
    <row r="1481" spans="1:6" x14ac:dyDescent="0.25">
      <c r="A1481" s="4">
        <v>42491</v>
      </c>
      <c r="B1481" s="6">
        <v>10091.169921999999</v>
      </c>
      <c r="C1481" s="6">
        <v>10153.900390999999</v>
      </c>
      <c r="D1481" s="6">
        <v>9737</v>
      </c>
      <c r="E1481" s="6">
        <v>9869.9501949999994</v>
      </c>
      <c r="F1481" s="6">
        <v>9869.9501949999994</v>
      </c>
    </row>
    <row r="1482" spans="1:6" x14ac:dyDescent="0.25">
      <c r="A1482" s="4">
        <v>42498</v>
      </c>
      <c r="B1482" s="6">
        <v>9929.1904300000006</v>
      </c>
      <c r="C1482" s="6">
        <v>10106.929688</v>
      </c>
      <c r="D1482" s="6">
        <v>9767.9404300000006</v>
      </c>
      <c r="E1482" s="6">
        <v>9952.9003909999992</v>
      </c>
      <c r="F1482" s="6">
        <v>9952.9003909999992</v>
      </c>
    </row>
    <row r="1483" spans="1:6" x14ac:dyDescent="0.25">
      <c r="A1483" s="4">
        <v>42505</v>
      </c>
      <c r="B1483" s="6">
        <v>10016.790039</v>
      </c>
      <c r="C1483" s="6">
        <v>10080.309569999999</v>
      </c>
      <c r="D1483" s="6">
        <v>9773.7197269999997</v>
      </c>
      <c r="E1483" s="6">
        <v>9916.0195309999999</v>
      </c>
      <c r="F1483" s="6">
        <v>9916.0195309999999</v>
      </c>
    </row>
    <row r="1484" spans="1:6" x14ac:dyDescent="0.25">
      <c r="A1484" s="4">
        <v>42512</v>
      </c>
      <c r="B1484" s="6">
        <v>9891.3798829999996</v>
      </c>
      <c r="C1484" s="6">
        <v>10298.759765999999</v>
      </c>
      <c r="D1484" s="6">
        <v>9773.7998050000006</v>
      </c>
      <c r="E1484" s="6">
        <v>10286.309569999999</v>
      </c>
      <c r="F1484" s="6">
        <v>10286.309569999999</v>
      </c>
    </row>
    <row r="1485" spans="1:6" x14ac:dyDescent="0.25">
      <c r="A1485" s="4">
        <v>42519</v>
      </c>
      <c r="B1485" s="6">
        <v>10293.429688</v>
      </c>
      <c r="C1485" s="6">
        <v>10365.240234000001</v>
      </c>
      <c r="D1485" s="6">
        <v>10040.870117</v>
      </c>
      <c r="E1485" s="6">
        <v>10103.259765999999</v>
      </c>
      <c r="F1485" s="6">
        <v>10103.259765999999</v>
      </c>
    </row>
    <row r="1486" spans="1:6" x14ac:dyDescent="0.25">
      <c r="A1486" s="4">
        <v>42526</v>
      </c>
      <c r="B1486" s="6">
        <v>10105.089844</v>
      </c>
      <c r="C1486" s="6">
        <v>10312.530273</v>
      </c>
      <c r="D1486" s="6">
        <v>9819.1201170000004</v>
      </c>
      <c r="E1486" s="6">
        <v>9834.6201170000004</v>
      </c>
      <c r="F1486" s="6">
        <v>9834.6201170000004</v>
      </c>
    </row>
    <row r="1487" spans="1:6" x14ac:dyDescent="0.25">
      <c r="A1487" s="4">
        <v>42533</v>
      </c>
      <c r="B1487" s="6">
        <v>9715.7802730000003</v>
      </c>
      <c r="C1487" s="6">
        <v>9755.2304690000001</v>
      </c>
      <c r="D1487" s="6">
        <v>9432.8701170000004</v>
      </c>
      <c r="E1487" s="6">
        <v>9631.3603519999997</v>
      </c>
      <c r="F1487" s="6">
        <v>9631.3603519999997</v>
      </c>
    </row>
    <row r="1488" spans="1:6" x14ac:dyDescent="0.25">
      <c r="A1488" s="4">
        <v>42540</v>
      </c>
      <c r="B1488" s="6">
        <v>9850.5898440000001</v>
      </c>
      <c r="C1488" s="6">
        <v>10340.839844</v>
      </c>
      <c r="D1488" s="6">
        <v>9226.1503909999992</v>
      </c>
      <c r="E1488" s="6">
        <v>9557.1601559999999</v>
      </c>
      <c r="F1488" s="6">
        <v>9557.1601559999999</v>
      </c>
    </row>
    <row r="1489" spans="1:6" x14ac:dyDescent="0.25">
      <c r="A1489" s="4">
        <v>42547</v>
      </c>
      <c r="B1489" s="6">
        <v>9516.9199219999991</v>
      </c>
      <c r="C1489" s="6">
        <v>9806.4697269999997</v>
      </c>
      <c r="D1489" s="6">
        <v>9214.0996090000008</v>
      </c>
      <c r="E1489" s="6">
        <v>9776.1201170000004</v>
      </c>
      <c r="F1489" s="6">
        <v>9776.1201170000004</v>
      </c>
    </row>
    <row r="1490" spans="1:6" x14ac:dyDescent="0.25">
      <c r="A1490" s="4">
        <v>42554</v>
      </c>
      <c r="B1490" s="6">
        <v>9797.6601559999999</v>
      </c>
      <c r="C1490" s="6">
        <v>9808.9902340000008</v>
      </c>
      <c r="D1490" s="6">
        <v>9304.0097659999992</v>
      </c>
      <c r="E1490" s="6">
        <v>9629.6601559999999</v>
      </c>
      <c r="F1490" s="6">
        <v>9629.6601559999999</v>
      </c>
    </row>
    <row r="1491" spans="1:6" x14ac:dyDescent="0.25">
      <c r="A1491" s="4">
        <v>42561</v>
      </c>
      <c r="B1491" s="6">
        <v>9744.7998050000006</v>
      </c>
      <c r="C1491" s="6">
        <v>10109.860352</v>
      </c>
      <c r="D1491" s="6">
        <v>9690.1796880000002</v>
      </c>
      <c r="E1491" s="6">
        <v>10066.900390999999</v>
      </c>
      <c r="F1491" s="6">
        <v>10066.900390999999</v>
      </c>
    </row>
    <row r="1492" spans="1:6" x14ac:dyDescent="0.25">
      <c r="A1492" s="4">
        <v>42568</v>
      </c>
      <c r="B1492" s="6">
        <v>10079.030273</v>
      </c>
      <c r="C1492" s="6">
        <v>10195.650390999999</v>
      </c>
      <c r="D1492" s="6">
        <v>9923.6396480000003</v>
      </c>
      <c r="E1492" s="6">
        <v>10147.459961</v>
      </c>
      <c r="F1492" s="6">
        <v>10147.459961</v>
      </c>
    </row>
    <row r="1493" spans="1:6" x14ac:dyDescent="0.25">
      <c r="A1493" s="4">
        <v>42575</v>
      </c>
      <c r="B1493" s="6">
        <v>10155.200194999999</v>
      </c>
      <c r="C1493" s="6">
        <v>10381.900390999999</v>
      </c>
      <c r="D1493" s="6">
        <v>10125.219727</v>
      </c>
      <c r="E1493" s="6">
        <v>10337.5</v>
      </c>
      <c r="F1493" s="6">
        <v>10337.5</v>
      </c>
    </row>
    <row r="1494" spans="1:6" x14ac:dyDescent="0.25">
      <c r="A1494" s="4">
        <v>42582</v>
      </c>
      <c r="B1494" s="6">
        <v>10426.360352</v>
      </c>
      <c r="C1494" s="6">
        <v>10459.339844</v>
      </c>
      <c r="D1494" s="6">
        <v>10092.530273</v>
      </c>
      <c r="E1494" s="6">
        <v>10367.209961</v>
      </c>
      <c r="F1494" s="6">
        <v>10367.209961</v>
      </c>
    </row>
    <row r="1495" spans="1:6" x14ac:dyDescent="0.25">
      <c r="A1495" s="4">
        <v>42589</v>
      </c>
      <c r="B1495" s="6">
        <v>10407.5</v>
      </c>
      <c r="C1495" s="6">
        <v>10742.839844</v>
      </c>
      <c r="D1495" s="6">
        <v>10403.469727</v>
      </c>
      <c r="E1495" s="6">
        <v>10713.429688</v>
      </c>
      <c r="F1495" s="6">
        <v>10713.429688</v>
      </c>
    </row>
    <row r="1496" spans="1:6" x14ac:dyDescent="0.25">
      <c r="A1496" s="4">
        <v>42596</v>
      </c>
      <c r="B1496" s="6">
        <v>10719.139648</v>
      </c>
      <c r="C1496" s="6">
        <v>10802.320313</v>
      </c>
      <c r="D1496" s="6">
        <v>10490.959961</v>
      </c>
      <c r="E1496" s="6">
        <v>10544.360352</v>
      </c>
      <c r="F1496" s="6">
        <v>10544.360352</v>
      </c>
    </row>
    <row r="1497" spans="1:6" x14ac:dyDescent="0.25">
      <c r="A1497" s="4">
        <v>42603</v>
      </c>
      <c r="B1497" s="6">
        <v>10528.879883</v>
      </c>
      <c r="C1497" s="6">
        <v>10656.25</v>
      </c>
      <c r="D1497" s="6">
        <v>10443.480469</v>
      </c>
      <c r="E1497" s="6">
        <v>10587.769531</v>
      </c>
      <c r="F1497" s="6">
        <v>10587.769531</v>
      </c>
    </row>
    <row r="1498" spans="1:6" x14ac:dyDescent="0.25">
      <c r="A1498" s="4">
        <v>42610</v>
      </c>
      <c r="B1498" s="6">
        <v>10503.879883</v>
      </c>
      <c r="C1498" s="6">
        <v>10693.639648</v>
      </c>
      <c r="D1498" s="6">
        <v>10441.809569999999</v>
      </c>
      <c r="E1498" s="6">
        <v>10683.820313</v>
      </c>
      <c r="F1498" s="6">
        <v>10683.820313</v>
      </c>
    </row>
    <row r="1499" spans="1:6" x14ac:dyDescent="0.25">
      <c r="A1499" s="4">
        <v>42617</v>
      </c>
      <c r="B1499" s="6">
        <v>10712.169921999999</v>
      </c>
      <c r="C1499" s="6">
        <v>10780.419921999999</v>
      </c>
      <c r="D1499" s="6">
        <v>10539.309569999999</v>
      </c>
      <c r="E1499" s="6">
        <v>10573.440430000001</v>
      </c>
      <c r="F1499" s="6">
        <v>10573.440430000001</v>
      </c>
    </row>
    <row r="1500" spans="1:6" x14ac:dyDescent="0.25">
      <c r="A1500" s="4">
        <v>42624</v>
      </c>
      <c r="B1500" s="6">
        <v>10380.459961</v>
      </c>
      <c r="C1500" s="6">
        <v>10507.040039</v>
      </c>
      <c r="D1500" s="6">
        <v>10262.190430000001</v>
      </c>
      <c r="E1500" s="6">
        <v>10276.169921999999</v>
      </c>
      <c r="F1500" s="6">
        <v>10276.169921999999</v>
      </c>
    </row>
    <row r="1501" spans="1:6" x14ac:dyDescent="0.25">
      <c r="A1501" s="4">
        <v>42631</v>
      </c>
      <c r="B1501" s="6">
        <v>10349.870117</v>
      </c>
      <c r="C1501" s="6">
        <v>10705.400390999999</v>
      </c>
      <c r="D1501" s="6">
        <v>10326.75</v>
      </c>
      <c r="E1501" s="6">
        <v>10626.969727</v>
      </c>
      <c r="F1501" s="6">
        <v>10626.969727</v>
      </c>
    </row>
    <row r="1502" spans="1:6" x14ac:dyDescent="0.25">
      <c r="A1502" s="4">
        <v>42638</v>
      </c>
      <c r="B1502" s="6">
        <v>10555.190430000001</v>
      </c>
      <c r="C1502" s="6">
        <v>10575.339844</v>
      </c>
      <c r="D1502" s="6">
        <v>10189.940430000001</v>
      </c>
      <c r="E1502" s="6">
        <v>10511.019531</v>
      </c>
      <c r="F1502" s="6">
        <v>10511.019531</v>
      </c>
    </row>
    <row r="1503" spans="1:6" x14ac:dyDescent="0.25">
      <c r="A1503" s="4">
        <v>42645</v>
      </c>
      <c r="B1503" s="6">
        <v>10492.969727</v>
      </c>
      <c r="C1503" s="6">
        <v>10646.719727</v>
      </c>
      <c r="D1503" s="6">
        <v>10465.349609000001</v>
      </c>
      <c r="E1503" s="6">
        <v>10490.860352</v>
      </c>
      <c r="F1503" s="6">
        <v>10490.860352</v>
      </c>
    </row>
    <row r="1504" spans="1:6" x14ac:dyDescent="0.25">
      <c r="A1504" s="4">
        <v>42652</v>
      </c>
      <c r="B1504" s="6">
        <v>10496.009765999999</v>
      </c>
      <c r="C1504" s="6">
        <v>10692.360352</v>
      </c>
      <c r="D1504" s="6">
        <v>10349.059569999999</v>
      </c>
      <c r="E1504" s="6">
        <v>10580.379883</v>
      </c>
      <c r="F1504" s="6">
        <v>10580.379883</v>
      </c>
    </row>
    <row r="1505" spans="1:6" x14ac:dyDescent="0.25">
      <c r="A1505" s="4">
        <v>42659</v>
      </c>
      <c r="B1505" s="6">
        <v>10544.690430000001</v>
      </c>
      <c r="C1505" s="6">
        <v>10748.410156</v>
      </c>
      <c r="D1505" s="6">
        <v>10491.280273</v>
      </c>
      <c r="E1505" s="6">
        <v>10710.730469</v>
      </c>
      <c r="F1505" s="6">
        <v>10710.730469</v>
      </c>
    </row>
    <row r="1506" spans="1:6" x14ac:dyDescent="0.25">
      <c r="A1506" s="4">
        <v>42666</v>
      </c>
      <c r="B1506" s="6">
        <v>10743.870117</v>
      </c>
      <c r="C1506" s="6">
        <v>10827.719727</v>
      </c>
      <c r="D1506" s="6">
        <v>10583.570313</v>
      </c>
      <c r="E1506" s="6">
        <v>10696.190430000001</v>
      </c>
      <c r="F1506" s="6">
        <v>10696.190430000001</v>
      </c>
    </row>
    <row r="1507" spans="1:6" x14ac:dyDescent="0.25">
      <c r="A1507" s="4">
        <v>42673</v>
      </c>
      <c r="B1507" s="6">
        <v>10658.669921999999</v>
      </c>
      <c r="C1507" s="6">
        <v>10730.480469</v>
      </c>
      <c r="D1507" s="6">
        <v>10212.530273</v>
      </c>
      <c r="E1507" s="6">
        <v>10259.129883</v>
      </c>
      <c r="F1507" s="6">
        <v>10259.129883</v>
      </c>
    </row>
    <row r="1508" spans="1:6" x14ac:dyDescent="0.25">
      <c r="A1508" s="4">
        <v>42680</v>
      </c>
      <c r="B1508" s="6">
        <v>10410.559569999999</v>
      </c>
      <c r="C1508" s="6">
        <v>10793.969727</v>
      </c>
      <c r="D1508" s="6">
        <v>10174.919921999999</v>
      </c>
      <c r="E1508" s="6">
        <v>10667.950194999999</v>
      </c>
      <c r="F1508" s="6">
        <v>10667.950194999999</v>
      </c>
    </row>
    <row r="1509" spans="1:6" x14ac:dyDescent="0.25">
      <c r="A1509" s="4">
        <v>42687</v>
      </c>
      <c r="B1509" s="6">
        <v>10750.620117</v>
      </c>
      <c r="C1509" s="6">
        <v>10802.389648</v>
      </c>
      <c r="D1509" s="6">
        <v>10604.320313</v>
      </c>
      <c r="E1509" s="6">
        <v>10664.559569999999</v>
      </c>
      <c r="F1509" s="6">
        <v>10664.559569999999</v>
      </c>
    </row>
    <row r="1510" spans="1:6" x14ac:dyDescent="0.25">
      <c r="A1510" s="4">
        <v>42694</v>
      </c>
      <c r="B1510" s="6">
        <v>10697.950194999999</v>
      </c>
      <c r="C1510" s="6">
        <v>10767.730469</v>
      </c>
      <c r="D1510" s="6">
        <v>10595.139648</v>
      </c>
      <c r="E1510" s="6">
        <v>10699.269531</v>
      </c>
      <c r="F1510" s="6">
        <v>10699.269531</v>
      </c>
    </row>
    <row r="1511" spans="1:6" x14ac:dyDescent="0.25">
      <c r="A1511" s="4">
        <v>42701</v>
      </c>
      <c r="B1511" s="6">
        <v>10655.919921999999</v>
      </c>
      <c r="C1511" s="6">
        <v>10691.669921999999</v>
      </c>
      <c r="D1511" s="6">
        <v>10402.589844</v>
      </c>
      <c r="E1511" s="6">
        <v>10513.349609000001</v>
      </c>
      <c r="F1511" s="6">
        <v>10513.349609000001</v>
      </c>
    </row>
    <row r="1512" spans="1:6" x14ac:dyDescent="0.25">
      <c r="A1512" s="4">
        <v>42708</v>
      </c>
      <c r="B1512" s="6">
        <v>10494.639648</v>
      </c>
      <c r="C1512" s="6">
        <v>11231.690430000001</v>
      </c>
      <c r="D1512" s="6">
        <v>10493.620117</v>
      </c>
      <c r="E1512" s="6">
        <v>11203.629883</v>
      </c>
      <c r="F1512" s="6">
        <v>11203.629883</v>
      </c>
    </row>
    <row r="1513" spans="1:6" x14ac:dyDescent="0.25">
      <c r="A1513" s="4">
        <v>42715</v>
      </c>
      <c r="B1513" s="6">
        <v>11198.419921999999</v>
      </c>
      <c r="C1513" s="6">
        <v>11451.570313</v>
      </c>
      <c r="D1513" s="6">
        <v>11141.860352</v>
      </c>
      <c r="E1513" s="6">
        <v>11404.009765999999</v>
      </c>
      <c r="F1513" s="6">
        <v>11404.009765999999</v>
      </c>
    </row>
    <row r="1514" spans="1:6" x14ac:dyDescent="0.25">
      <c r="A1514" s="4">
        <v>42722</v>
      </c>
      <c r="B1514" s="6">
        <v>11384.030273</v>
      </c>
      <c r="C1514" s="6">
        <v>11480.179688</v>
      </c>
      <c r="D1514" s="6">
        <v>11380.120117</v>
      </c>
      <c r="E1514" s="6">
        <v>11449.929688</v>
      </c>
      <c r="F1514" s="6">
        <v>11449.929688</v>
      </c>
    </row>
    <row r="1515" spans="1:6" x14ac:dyDescent="0.25">
      <c r="A1515" s="4">
        <v>42729</v>
      </c>
      <c r="B1515" s="6">
        <v>11457.910156</v>
      </c>
      <c r="C1515" s="6">
        <v>11481.660156</v>
      </c>
      <c r="D1515" s="6">
        <v>11404.820313</v>
      </c>
      <c r="E1515" s="6">
        <v>11481.059569999999</v>
      </c>
      <c r="F1515" s="6">
        <v>11481.059569999999</v>
      </c>
    </row>
    <row r="1516" spans="1:6" x14ac:dyDescent="0.25">
      <c r="A1516" s="4">
        <v>42736</v>
      </c>
      <c r="B1516" s="6">
        <v>11426.379883</v>
      </c>
      <c r="C1516" s="6">
        <v>11637.370117</v>
      </c>
      <c r="D1516" s="6">
        <v>11414.820313</v>
      </c>
      <c r="E1516" s="6">
        <v>11599.009765999999</v>
      </c>
      <c r="F1516" s="6">
        <v>11599.009765999999</v>
      </c>
    </row>
    <row r="1517" spans="1:6" x14ac:dyDescent="0.25">
      <c r="A1517" s="4">
        <v>42743</v>
      </c>
      <c r="B1517" s="6">
        <v>11606.889648</v>
      </c>
      <c r="C1517" s="6">
        <v>11692.269531</v>
      </c>
      <c r="D1517" s="6">
        <v>11491.870117</v>
      </c>
      <c r="E1517" s="6">
        <v>11629.179688</v>
      </c>
      <c r="F1517" s="6">
        <v>11629.179688</v>
      </c>
    </row>
    <row r="1518" spans="1:6" x14ac:dyDescent="0.25">
      <c r="A1518" s="4">
        <v>42750</v>
      </c>
      <c r="B1518" s="6">
        <v>11537.450194999999</v>
      </c>
      <c r="C1518" s="6">
        <v>11644.879883</v>
      </c>
      <c r="D1518" s="6">
        <v>11425.139648</v>
      </c>
      <c r="E1518" s="6">
        <v>11630.129883</v>
      </c>
      <c r="F1518" s="6">
        <v>11630.129883</v>
      </c>
    </row>
    <row r="1519" spans="1:6" x14ac:dyDescent="0.25">
      <c r="A1519" s="4">
        <v>42757</v>
      </c>
      <c r="B1519" s="6">
        <v>11545.969727</v>
      </c>
      <c r="C1519" s="6">
        <v>11893.080078000001</v>
      </c>
      <c r="D1519" s="6">
        <v>11508.830078000001</v>
      </c>
      <c r="E1519" s="6">
        <v>11814.269531</v>
      </c>
      <c r="F1519" s="6">
        <v>11814.269531</v>
      </c>
    </row>
    <row r="1520" spans="1:6" x14ac:dyDescent="0.25">
      <c r="A1520" s="4">
        <v>42764</v>
      </c>
      <c r="B1520" s="6">
        <v>11786.309569999999</v>
      </c>
      <c r="C1520" s="6">
        <v>11792.330078000001</v>
      </c>
      <c r="D1520" s="6">
        <v>11535.309569999999</v>
      </c>
      <c r="E1520" s="6">
        <v>11651.490234000001</v>
      </c>
      <c r="F1520" s="6">
        <v>11651.490234000001</v>
      </c>
    </row>
    <row r="1521" spans="1:6" x14ac:dyDescent="0.25">
      <c r="A1521" s="4">
        <v>42771</v>
      </c>
      <c r="B1521" s="6">
        <v>11628.030273</v>
      </c>
      <c r="C1521" s="6">
        <v>11711.549805000001</v>
      </c>
      <c r="D1521" s="6">
        <v>11479.780273</v>
      </c>
      <c r="E1521" s="6">
        <v>11666.969727</v>
      </c>
      <c r="F1521" s="6">
        <v>11666.969727</v>
      </c>
    </row>
    <row r="1522" spans="1:6" x14ac:dyDescent="0.25">
      <c r="A1522" s="4">
        <v>42778</v>
      </c>
      <c r="B1522" s="6">
        <v>11697.990234000001</v>
      </c>
      <c r="C1522" s="6">
        <v>11848.040039</v>
      </c>
      <c r="D1522" s="6">
        <v>11684.910156</v>
      </c>
      <c r="E1522" s="6">
        <v>11757.019531</v>
      </c>
      <c r="F1522" s="6">
        <v>11757.019531</v>
      </c>
    </row>
    <row r="1523" spans="1:6" x14ac:dyDescent="0.25">
      <c r="A1523" s="4">
        <v>42785</v>
      </c>
      <c r="B1523" s="6">
        <v>11831.709961</v>
      </c>
      <c r="C1523" s="6">
        <v>12031.110352</v>
      </c>
      <c r="D1523" s="6">
        <v>11722.349609000001</v>
      </c>
      <c r="E1523" s="6">
        <v>11804.030273</v>
      </c>
      <c r="F1523" s="6">
        <v>11804.030273</v>
      </c>
    </row>
    <row r="1524" spans="1:6" x14ac:dyDescent="0.25">
      <c r="A1524" s="4">
        <v>42792</v>
      </c>
      <c r="B1524" s="6">
        <v>11858.139648</v>
      </c>
      <c r="C1524" s="6">
        <v>12082.589844</v>
      </c>
      <c r="D1524" s="6">
        <v>11780.830078000001</v>
      </c>
      <c r="E1524" s="6">
        <v>12027.360352</v>
      </c>
      <c r="F1524" s="6">
        <v>12027.360352</v>
      </c>
    </row>
    <row r="1525" spans="1:6" x14ac:dyDescent="0.25">
      <c r="A1525" s="4">
        <v>42799</v>
      </c>
      <c r="B1525" s="6">
        <v>11956.809569999999</v>
      </c>
      <c r="C1525" s="6">
        <v>12067.070313</v>
      </c>
      <c r="D1525" s="6">
        <v>11917.780273</v>
      </c>
      <c r="E1525" s="6">
        <v>11963.179688</v>
      </c>
      <c r="F1525" s="6">
        <v>11963.179688</v>
      </c>
    </row>
    <row r="1526" spans="1:6" x14ac:dyDescent="0.25">
      <c r="A1526" s="4">
        <v>42806</v>
      </c>
      <c r="B1526" s="6">
        <v>11954.799805000001</v>
      </c>
      <c r="C1526" s="6">
        <v>12156.440430000001</v>
      </c>
      <c r="D1526" s="6">
        <v>11930.379883</v>
      </c>
      <c r="E1526" s="6">
        <v>12095.240234000001</v>
      </c>
      <c r="F1526" s="6">
        <v>12095.240234000001</v>
      </c>
    </row>
    <row r="1527" spans="1:6" x14ac:dyDescent="0.25">
      <c r="A1527" s="4">
        <v>42813</v>
      </c>
      <c r="B1527" s="6">
        <v>12050.809569999999</v>
      </c>
      <c r="C1527" s="6">
        <v>12111.240234000001</v>
      </c>
      <c r="D1527" s="6">
        <v>11850.269531</v>
      </c>
      <c r="E1527" s="6">
        <v>12064.269531</v>
      </c>
      <c r="F1527" s="6">
        <v>12064.269531</v>
      </c>
    </row>
    <row r="1528" spans="1:6" x14ac:dyDescent="0.25">
      <c r="A1528" s="4">
        <v>42820</v>
      </c>
      <c r="B1528" s="6">
        <v>11957.650390999999</v>
      </c>
      <c r="C1528" s="6">
        <v>12313.290039</v>
      </c>
      <c r="D1528" s="6">
        <v>11916.070313</v>
      </c>
      <c r="E1528" s="6">
        <v>12312.870117</v>
      </c>
      <c r="F1528" s="6">
        <v>12312.870117</v>
      </c>
    </row>
    <row r="1529" spans="1:6" x14ac:dyDescent="0.25">
      <c r="A1529" s="4">
        <v>42827</v>
      </c>
      <c r="B1529" s="6">
        <v>12368.820313</v>
      </c>
      <c r="C1529" s="6">
        <v>12375.580078000001</v>
      </c>
      <c r="D1529" s="6">
        <v>12119.040039</v>
      </c>
      <c r="E1529" s="6">
        <v>12225.059569999999</v>
      </c>
      <c r="F1529" s="6">
        <v>12225.059569999999</v>
      </c>
    </row>
    <row r="1530" spans="1:6" x14ac:dyDescent="0.25">
      <c r="A1530" s="4">
        <v>42834</v>
      </c>
      <c r="B1530" s="6">
        <v>12244.5</v>
      </c>
      <c r="C1530" s="6">
        <v>12246.879883</v>
      </c>
      <c r="D1530" s="6">
        <v>12049.929688</v>
      </c>
      <c r="E1530" s="6">
        <v>12109</v>
      </c>
      <c r="F1530" s="6">
        <v>12109</v>
      </c>
    </row>
    <row r="1531" spans="1:6" x14ac:dyDescent="0.25">
      <c r="A1531" s="4">
        <v>42841</v>
      </c>
      <c r="B1531" s="6">
        <v>12135.610352</v>
      </c>
      <c r="C1531" s="6">
        <v>12162.469727</v>
      </c>
      <c r="D1531" s="6">
        <v>11941.570313</v>
      </c>
      <c r="E1531" s="6">
        <v>12048.570313</v>
      </c>
      <c r="F1531" s="6">
        <v>12048.570313</v>
      </c>
    </row>
    <row r="1532" spans="1:6" x14ac:dyDescent="0.25">
      <c r="A1532" s="4">
        <v>42848</v>
      </c>
      <c r="B1532" s="6">
        <v>12296.559569999999</v>
      </c>
      <c r="C1532" s="6">
        <v>12486.290039</v>
      </c>
      <c r="D1532" s="6">
        <v>12289.370117</v>
      </c>
      <c r="E1532" s="6">
        <v>12438.009765999999</v>
      </c>
      <c r="F1532" s="6">
        <v>12438.009765999999</v>
      </c>
    </row>
    <row r="1533" spans="1:6" x14ac:dyDescent="0.25">
      <c r="A1533" s="4">
        <v>42855</v>
      </c>
      <c r="B1533" s="6">
        <v>12478.459961</v>
      </c>
      <c r="C1533" s="6">
        <v>12718.660156</v>
      </c>
      <c r="D1533" s="6">
        <v>12433.509765999999</v>
      </c>
      <c r="E1533" s="6">
        <v>12716.889648</v>
      </c>
      <c r="F1533" s="6">
        <v>12716.889648</v>
      </c>
    </row>
    <row r="1534" spans="1:6" x14ac:dyDescent="0.25">
      <c r="A1534" s="4">
        <v>42862</v>
      </c>
      <c r="B1534" s="6">
        <v>12758.480469</v>
      </c>
      <c r="C1534" s="6">
        <v>12783.230469</v>
      </c>
      <c r="D1534" s="6">
        <v>12659.700194999999</v>
      </c>
      <c r="E1534" s="6">
        <v>12770.410156</v>
      </c>
      <c r="F1534" s="6">
        <v>12770.410156</v>
      </c>
    </row>
    <row r="1535" spans="1:6" x14ac:dyDescent="0.25">
      <c r="A1535" s="4">
        <v>42869</v>
      </c>
      <c r="B1535" s="6">
        <v>12824.049805000001</v>
      </c>
      <c r="C1535" s="6">
        <v>12841.660156</v>
      </c>
      <c r="D1535" s="6">
        <v>12489.950194999999</v>
      </c>
      <c r="E1535" s="6">
        <v>12638.690430000001</v>
      </c>
      <c r="F1535" s="6">
        <v>12638.690430000001</v>
      </c>
    </row>
    <row r="1536" spans="1:6" x14ac:dyDescent="0.25">
      <c r="A1536" s="4">
        <v>42876</v>
      </c>
      <c r="B1536" s="6">
        <v>12664.969727</v>
      </c>
      <c r="C1536" s="6">
        <v>12703.740234000001</v>
      </c>
      <c r="D1536" s="6">
        <v>12529.509765999999</v>
      </c>
      <c r="E1536" s="6">
        <v>12602.179688</v>
      </c>
      <c r="F1536" s="6">
        <v>12602.179688</v>
      </c>
    </row>
    <row r="1537" spans="1:6" x14ac:dyDescent="0.25">
      <c r="A1537" s="4">
        <v>42883</v>
      </c>
      <c r="B1537" s="6">
        <v>12588.799805000001</v>
      </c>
      <c r="C1537" s="6">
        <v>12878.589844</v>
      </c>
      <c r="D1537" s="6">
        <v>12567.219727</v>
      </c>
      <c r="E1537" s="6">
        <v>12822.940430000001</v>
      </c>
      <c r="F1537" s="6">
        <v>12822.940430000001</v>
      </c>
    </row>
    <row r="1538" spans="1:6" x14ac:dyDescent="0.25">
      <c r="A1538" s="4">
        <v>42890</v>
      </c>
      <c r="B1538" s="6">
        <v>12768.459961</v>
      </c>
      <c r="C1538" s="6">
        <v>12821.030273</v>
      </c>
      <c r="D1538" s="6">
        <v>12640.519531</v>
      </c>
      <c r="E1538" s="6">
        <v>12815.719727</v>
      </c>
      <c r="F1538" s="6">
        <v>12815.719727</v>
      </c>
    </row>
    <row r="1539" spans="1:6" x14ac:dyDescent="0.25">
      <c r="A1539" s="4">
        <v>42897</v>
      </c>
      <c r="B1539" s="6">
        <v>12760.389648</v>
      </c>
      <c r="C1539" s="6">
        <v>12921.169921999999</v>
      </c>
      <c r="D1539" s="6">
        <v>12620.900390999999</v>
      </c>
      <c r="E1539" s="6">
        <v>12752.730469</v>
      </c>
      <c r="F1539" s="6">
        <v>12752.730469</v>
      </c>
    </row>
    <row r="1540" spans="1:6" x14ac:dyDescent="0.25">
      <c r="A1540" s="4">
        <v>42904</v>
      </c>
      <c r="B1540" s="6">
        <v>12849.990234000001</v>
      </c>
      <c r="C1540" s="6">
        <v>12951.540039</v>
      </c>
      <c r="D1540" s="6">
        <v>12677.400390999999</v>
      </c>
      <c r="E1540" s="6">
        <v>12733.410156</v>
      </c>
      <c r="F1540" s="6">
        <v>12733.410156</v>
      </c>
    </row>
    <row r="1541" spans="1:6" x14ac:dyDescent="0.25">
      <c r="A1541" s="4">
        <v>42911</v>
      </c>
      <c r="B1541" s="6">
        <v>12783.889648</v>
      </c>
      <c r="C1541" s="6">
        <v>12841.309569999999</v>
      </c>
      <c r="D1541" s="6">
        <v>12319</v>
      </c>
      <c r="E1541" s="6">
        <v>12325.120117</v>
      </c>
      <c r="F1541" s="6">
        <v>12325.120117</v>
      </c>
    </row>
    <row r="1542" spans="1:6" x14ac:dyDescent="0.25">
      <c r="A1542" s="4">
        <v>42918</v>
      </c>
      <c r="B1542" s="6">
        <v>12396.339844</v>
      </c>
      <c r="C1542" s="6">
        <v>12496.820313</v>
      </c>
      <c r="D1542" s="6">
        <v>12316.429688</v>
      </c>
      <c r="E1542" s="6">
        <v>12388.679688</v>
      </c>
      <c r="F1542" s="6">
        <v>12388.679688</v>
      </c>
    </row>
    <row r="1543" spans="1:6" x14ac:dyDescent="0.25">
      <c r="A1543" s="4">
        <v>42925</v>
      </c>
      <c r="B1543" s="6">
        <v>12464.959961</v>
      </c>
      <c r="C1543" s="6">
        <v>12676.519531</v>
      </c>
      <c r="D1543" s="6">
        <v>12406.200194999999</v>
      </c>
      <c r="E1543" s="6">
        <v>12631.719727</v>
      </c>
      <c r="F1543" s="6">
        <v>12631.719727</v>
      </c>
    </row>
    <row r="1544" spans="1:6" x14ac:dyDescent="0.25">
      <c r="A1544" s="4">
        <v>42932</v>
      </c>
      <c r="B1544" s="6">
        <v>12652.370117</v>
      </c>
      <c r="C1544" s="6">
        <v>12656.129883</v>
      </c>
      <c r="D1544" s="6">
        <v>12190.889648</v>
      </c>
      <c r="E1544" s="6">
        <v>12240.059569999999</v>
      </c>
      <c r="F1544" s="6">
        <v>12240.059569999999</v>
      </c>
    </row>
    <row r="1545" spans="1:6" x14ac:dyDescent="0.25">
      <c r="A1545" s="4">
        <v>42939</v>
      </c>
      <c r="B1545" s="6">
        <v>12228.629883</v>
      </c>
      <c r="C1545" s="6">
        <v>12341.030273</v>
      </c>
      <c r="D1545" s="6">
        <v>12098.570313</v>
      </c>
      <c r="E1545" s="6">
        <v>12162.700194999999</v>
      </c>
      <c r="F1545" s="6">
        <v>12162.700194999999</v>
      </c>
    </row>
    <row r="1546" spans="1:6" x14ac:dyDescent="0.25">
      <c r="A1546" s="4">
        <v>42946</v>
      </c>
      <c r="B1546" s="6">
        <v>12141.530273</v>
      </c>
      <c r="C1546" s="6">
        <v>12321.980469</v>
      </c>
      <c r="D1546" s="6">
        <v>12092.059569999999</v>
      </c>
      <c r="E1546" s="6">
        <v>12297.719727</v>
      </c>
      <c r="F1546" s="6">
        <v>12297.719727</v>
      </c>
    </row>
    <row r="1547" spans="1:6" x14ac:dyDescent="0.25">
      <c r="A1547" s="4">
        <v>42953</v>
      </c>
      <c r="B1547" s="6">
        <v>12305.740234000001</v>
      </c>
      <c r="C1547" s="6">
        <v>12336</v>
      </c>
      <c r="D1547" s="6">
        <v>12100.120117</v>
      </c>
      <c r="E1547" s="6">
        <v>12154</v>
      </c>
      <c r="F1547" s="6">
        <v>12154</v>
      </c>
    </row>
    <row r="1548" spans="1:6" x14ac:dyDescent="0.25">
      <c r="A1548" s="7"/>
      <c r="E1548" s="7"/>
      <c r="F1548"/>
    </row>
    <row r="1549" spans="1:6" x14ac:dyDescent="0.25">
      <c r="A1549" s="12"/>
      <c r="E1549" s="12"/>
      <c r="F1549"/>
    </row>
    <row r="1550" spans="1:6" x14ac:dyDescent="0.25">
      <c r="F1550"/>
    </row>
  </sheetData>
  <mergeCells count="1">
    <mergeCell ref="A1:F1"/>
  </mergeCells>
  <hyperlinks>
    <hyperlink ref="Y14" r:id="rId1" tooltip="Prime Standard" display="https://en.wikipedia.org/wiki/Prime_Standard" xr:uid="{685FEF99-06D4-4434-9DED-849248DED979}"/>
    <hyperlink ref="AA14" r:id="rId2" location="endnote_1" display="https://en.wikipedia.org/wiki/DAX - endnote_1" xr:uid="{74673635-0C3D-442F-AC82-99AD43807D21}"/>
    <hyperlink ref="X15" r:id="rId3" tooltip="Adidas" display="https://en.wikipedia.org/wiki/Adidas" xr:uid="{346830F3-0367-43A0-AC03-CE7CD825CF5D}"/>
    <hyperlink ref="Z15" r:id="rId4" display="http://www.boerse-frankfurt.de/en/equities/search/result?name_isin_wkn=ADS" xr:uid="{96D04545-B2B4-4280-8EA7-90DBFACF593E}"/>
    <hyperlink ref="X16" r:id="rId5" tooltip="Allianz" display="https://en.wikipedia.org/wiki/Allianz" xr:uid="{B05FE09E-FA83-4AF4-8E17-C666D93627F9}"/>
    <hyperlink ref="Z16" r:id="rId6" display="http://www.boerse-frankfurt.de/en/equities/search/result?name_isin_wkn=ALV" xr:uid="{8F6AB16C-726F-4906-BCB9-0E51871C0B60}"/>
    <hyperlink ref="X17" r:id="rId7" tooltip="BASF" display="https://en.wikipedia.org/wiki/BASF" xr:uid="{7176C81C-D684-4094-B7B4-4390C5A13D10}"/>
    <hyperlink ref="Z17" r:id="rId8" display="http://www.boerse-frankfurt.de/en/equities/search/result?name_isin_wkn=BAS" xr:uid="{0846D695-759E-4246-AF35-7A7AD2002238}"/>
    <hyperlink ref="X18" r:id="rId9" tooltip="Bayer" display="https://en.wikipedia.org/wiki/Bayer" xr:uid="{76A635F0-2480-4035-83F7-A5C745B49F77}"/>
    <hyperlink ref="Z18" r:id="rId10" display="http://www.boerse-frankfurt.de/en/equities/search/result?name_isin_wkn=BAYN" xr:uid="{F5249D3E-4105-43A5-835F-F09E693DB9A7}"/>
    <hyperlink ref="X19" r:id="rId11" tooltip="Beiersdorf" display="https://en.wikipedia.org/wiki/Beiersdorf" xr:uid="{0580421C-8D91-4F36-B623-B7B5D2D59D63}"/>
    <hyperlink ref="Z19" r:id="rId12" display="http://www.boerse-frankfurt.de/en/equities/search/result?name_isin_wkn=BEI" xr:uid="{35F7F5E6-31D0-4561-A869-4A162D5D0C1E}"/>
    <hyperlink ref="X20" r:id="rId13" tooltip="BMW" display="https://en.wikipedia.org/wiki/BMW" xr:uid="{5B019C85-3179-4CF9-B4E6-D145D727D0F0}"/>
    <hyperlink ref="Z20" r:id="rId14" display="http://www.boerse-frankfurt.de/en/equities/search/result?name_isin_wkn=BMW" xr:uid="{5F7080D3-23A8-4578-B4C7-00C3FB4430B6}"/>
    <hyperlink ref="X21" r:id="rId15" tooltip="Commerzbank" display="https://en.wikipedia.org/wiki/Commerzbank" xr:uid="{ADA3015A-B71F-4EDE-9293-F778FD7BB0AA}"/>
    <hyperlink ref="Z21" r:id="rId16" display="http://www.boerse-frankfurt.de/en/equities/search/result?name_isin_wkn=CBK" xr:uid="{EBD6BDE0-2B8B-4337-9FC6-6D35E8168C42}"/>
    <hyperlink ref="X22" r:id="rId17" tooltip="Continental AG" display="https://en.wikipedia.org/wiki/Continental_AG" xr:uid="{D5DD4AD5-F3BC-4935-82EF-6B434E7A37B9}"/>
    <hyperlink ref="Z22" r:id="rId18" display="http://www.boerse-frankfurt.de/en/equities/search/result?name_isin_wkn=CON" xr:uid="{8BE0F1CB-9F83-46D5-8411-8305C172EB85}"/>
    <hyperlink ref="X23" r:id="rId19" tooltip="Daimler AG" display="https://en.wikipedia.org/wiki/Daimler_AG" xr:uid="{B9F22D9B-00B6-4402-BB04-FB234EEE1627}"/>
    <hyperlink ref="Z23" r:id="rId20" display="http://www.boerse-frankfurt.de/en/equities/search/result?name_isin_wkn=DAI" xr:uid="{ECEA6620-66C5-430D-B59A-E2A7DC55F91C}"/>
    <hyperlink ref="X24" r:id="rId21" tooltip="Deutsche Bank" display="https://en.wikipedia.org/wiki/Deutsche_Bank" xr:uid="{D740F66A-06C0-4E9F-A0E5-AF43A4494AD1}"/>
    <hyperlink ref="Z24" r:id="rId22" display="http://www.boerse-frankfurt.de/en/equities/search/result?name_isin_wkn=DBK" xr:uid="{325ABCE4-8C13-4907-AB43-F97D2BE1FA67}"/>
    <hyperlink ref="X25" r:id="rId23" tooltip="Deutsche Börse" display="https://en.wikipedia.org/wiki/Deutsche_B%C3%B6rse" xr:uid="{57B7F284-9B37-474C-95F7-AEAFB654D7E0}"/>
    <hyperlink ref="Z25" r:id="rId24" display="http://www.boerse-frankfurt.de/en/equities/search/result?name_isin_wkn=DB1" xr:uid="{858ABD20-D2B2-4245-B6C0-90138F3C5E48}"/>
    <hyperlink ref="X26" r:id="rId25" tooltip="Lufthansa" display="https://en.wikipedia.org/wiki/Lufthansa" xr:uid="{893A3E96-7A6A-4BDA-A086-5E8F3162C43E}"/>
    <hyperlink ref="Z26" r:id="rId26" display="http://www.boerse-frankfurt.de/en/equities/search/result?name_isin_wkn=LHA" xr:uid="{7638154A-412F-4058-B6AB-80E0DFA30C74}"/>
    <hyperlink ref="X27" r:id="rId27" tooltip="Deutsche Post" display="https://en.wikipedia.org/wiki/Deutsche_Post" xr:uid="{144B3E06-3D02-4790-8230-1FA5BC2E00C8}"/>
    <hyperlink ref="Z27" r:id="rId28" display="http://www.boerse-frankfurt.de/en/equities/search/result?name_isin_wkn=DPW" xr:uid="{A8E4E6FD-9CE5-42E2-9DF4-07ABE23185EC}"/>
    <hyperlink ref="X28" r:id="rId29" tooltip="Deutsche Telekom" display="https://en.wikipedia.org/wiki/Deutsche_Telekom" xr:uid="{CBC8E82F-EC7E-4F62-89D7-35FCF28E7CB3}"/>
    <hyperlink ref="Z28" r:id="rId30" display="http://www.boerse-frankfurt.de/en/equities/search/result?name_isin_wkn=DTE" xr:uid="{2C89C959-620F-45B5-8643-ABCDC06F0F9F}"/>
    <hyperlink ref="X29" r:id="rId31" tooltip="E.ON" display="https://en.wikipedia.org/wiki/E.ON" xr:uid="{A59AF4D2-C6C7-44DB-BB33-E34CF3048722}"/>
    <hyperlink ref="Z29" r:id="rId32" display="http://www.boerse-frankfurt.de/en/equities/search/result?name_isin_wkn=EOAN" xr:uid="{FA36B238-598C-4826-A7A5-3FA6F9BA7FD6}"/>
    <hyperlink ref="X30" r:id="rId33" tooltip="Fresenius SE" display="https://en.wikipedia.org/wiki/Fresenius_SE" xr:uid="{5C51AA4B-0A11-495D-8620-7B56811B1152}"/>
    <hyperlink ref="Z30" r:id="rId34" display="http://www.boerse-frankfurt.de/en/equities/search/result?name_isin_wkn=FRE" xr:uid="{0952CE88-2DCB-4827-8253-C0F7D5ACC792}"/>
    <hyperlink ref="X31" r:id="rId35" tooltip="Fresenius Medical Care" display="https://en.wikipedia.org/wiki/Fresenius_Medical_Care" xr:uid="{29CEF73B-C1D1-44AA-BB24-088D4973013D}"/>
    <hyperlink ref="Z31" r:id="rId36" display="http://www.boerse-frankfurt.de/en/equities/search/result?name_isin_wkn=FME" xr:uid="{90E12F79-7A5A-4E70-A7D7-785F6BE86EDF}"/>
    <hyperlink ref="X32" r:id="rId37" tooltip="HeidelbergCement" display="https://en.wikipedia.org/wiki/HeidelbergCement" xr:uid="{380A154E-66A4-4E95-9447-9C887429978B}"/>
    <hyperlink ref="Z32" r:id="rId38" display="http://www.boerse-frankfurt.de/en/equities/search/result?name_isin_wkn=HEI" xr:uid="{7A0F9DA0-5721-49E0-A507-682D587FA2B0}"/>
    <hyperlink ref="X33" r:id="rId39" tooltip="Henkel" display="https://en.wikipedia.org/wiki/Henkel" xr:uid="{2DB8B139-9DFD-40E9-A9CE-893B162C37D2}"/>
    <hyperlink ref="Z33" r:id="rId40" display="http://www.boerse-frankfurt.de/en/equities/search/result?name_isin_wkn=HEN3" xr:uid="{56493F29-8AFC-4BCA-9328-504332F9684A}"/>
    <hyperlink ref="X34" r:id="rId41" tooltip="Infineon Technologies" display="https://en.wikipedia.org/wiki/Infineon_Technologies" xr:uid="{A2762157-B7BC-4AEB-8EC8-14AA9C6ED903}"/>
    <hyperlink ref="Z34" r:id="rId42" display="http://www.boerse-frankfurt.de/en/equities/search/result?name_isin_wkn=IFX" xr:uid="{B8753E8D-8CD2-474C-B8C5-24E6F765DD9D}"/>
    <hyperlink ref="X35" r:id="rId43" tooltip="The Linde Group" display="https://en.wikipedia.org/wiki/The_Linde_Group" xr:uid="{B3B4B4CA-8DD7-41FC-A77B-8F19A469D524}"/>
    <hyperlink ref="Z35" r:id="rId44" display="http://www.boerse-frankfurt.de/en/equities/search/result?name_isin_wkn=LIN" xr:uid="{78A70A9E-9BC4-44AC-809E-C6FB19947CBD}"/>
    <hyperlink ref="X36" r:id="rId45" tooltip="Merck KGaA" display="https://en.wikipedia.org/wiki/Merck_KGaA" xr:uid="{C2EE79D7-2229-426D-913E-CF79644A9F68}"/>
    <hyperlink ref="Z36" r:id="rId46" display="http://www.boerse-frankfurt.de/en/equities/search/result?name_isin_wkn=MRK" xr:uid="{8C5EA16D-E72E-4D39-A066-D6599804C5FC}"/>
    <hyperlink ref="X37" r:id="rId47" tooltip="Munich Re" display="https://en.wikipedia.org/wiki/Munich_Re" xr:uid="{23A1C495-9064-4DAC-B1E0-82658571DFA3}"/>
    <hyperlink ref="Z37" r:id="rId48" display="http://www.boerse-frankfurt.de/en/equities/search/result?name_isin_wkn=MUV2" xr:uid="{40C8E08E-E4A2-42EE-98C5-76DF0771C4DD}"/>
    <hyperlink ref="X38" r:id="rId49" tooltip="ProSiebenSat.1 Media" display="https://en.wikipedia.org/wiki/ProSiebenSat.1_Media" xr:uid="{A1DE37C7-46F7-4D45-9550-44C4E853F141}"/>
    <hyperlink ref="Z38" r:id="rId50" display="http://www.boerse-frankfurt.de/en/equities/search/result?name_isin_wkn=PSM" xr:uid="{0B9A05E7-0834-44AA-8C70-AC43C80FDC1D}"/>
    <hyperlink ref="X39" r:id="rId51" tooltip="RWE" display="https://en.wikipedia.org/wiki/RWE" xr:uid="{00EBAA21-4B53-4B73-BD70-7B94610364B6}"/>
    <hyperlink ref="Z39" r:id="rId52" display="http://www.boerse-frankfurt.de/en/equities/search/result?name_isin_wkn=RWE" xr:uid="{56C642F9-9FB3-4180-9641-3854DBECEE47}"/>
    <hyperlink ref="X40" r:id="rId53" tooltip="SAP AG" display="https://en.wikipedia.org/wiki/SAP_AG" xr:uid="{6040B25C-EFE0-43D0-9E4D-9218A5ADCD57}"/>
    <hyperlink ref="Z40" r:id="rId54" display="http://www.boerse-frankfurt.de/en/equities/search/result?name_isin_wkn=SAP" xr:uid="{05BA64F4-3FF9-43F5-B116-7868C1BF206B}"/>
    <hyperlink ref="X41" r:id="rId55" tooltip="Siemens" display="https://en.wikipedia.org/wiki/Siemens" xr:uid="{8A408CC1-72EF-48A6-A077-5FF7549EA6C8}"/>
    <hyperlink ref="Z41" r:id="rId56" display="http://www.boerse-frankfurt.de/en/equities/search/result?name_isin_wkn=SIE" xr:uid="{69885AAE-BAF5-4C7A-8EC6-F65743935B66}"/>
    <hyperlink ref="X42" r:id="rId57" tooltip="ThyssenKrupp" display="https://en.wikipedia.org/wiki/ThyssenKrupp" xr:uid="{22FC05FA-E35D-4B24-946B-0696995C4F04}"/>
    <hyperlink ref="Z42" r:id="rId58" display="http://www.boerse-frankfurt.de/en/equities/search/result?name_isin_wkn=TKA" xr:uid="{8DDB7AC0-A23F-422A-83B2-209C91BA615D}"/>
    <hyperlink ref="X43" r:id="rId59" tooltip="Volkswagen Group" display="https://en.wikipedia.org/wiki/Volkswagen_Group" xr:uid="{D3FE83AC-08BD-4157-A7D4-8A0EEB129C80}"/>
    <hyperlink ref="Z43" r:id="rId60" display="http://www.boerse-frankfurt.de/en/equities/search/result?name_isin_wkn=VOW3" xr:uid="{AA5EFFDE-73EB-4FCA-8FA1-6D498636827E}"/>
    <hyperlink ref="X44" r:id="rId61" tooltip="Vonovia" display="https://en.wikipedia.org/wiki/Vonovia" xr:uid="{75E2D1FA-AAFA-4CFE-B736-C013BC5BB388}"/>
    <hyperlink ref="Z44" r:id="rId62" display="http://www.boerse-frankfurt.de/en/equities/search/result?name_isin_wkn=VNA" xr:uid="{25B84AA9-2EF4-4AF7-A22B-6D65FB0FBB72}"/>
  </hyperlinks>
  <pageMargins left="0.7" right="0.7" top="0.75" bottom="0.75" header="0.3" footer="0.3"/>
  <drawing r:id="rId6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Y1550"/>
  <sheetViews>
    <sheetView topLeftCell="I1" workbookViewId="0">
      <selection activeCell="Z6" sqref="Z6"/>
    </sheetView>
  </sheetViews>
  <sheetFormatPr defaultRowHeight="15" x14ac:dyDescent="0.25"/>
  <cols>
    <col min="1" max="1" width="10.7109375" bestFit="1" customWidth="1"/>
    <col min="2" max="5" width="12" bestFit="1" customWidth="1"/>
    <col min="6" max="6" width="16.85546875" style="17" bestFit="1" customWidth="1"/>
    <col min="22" max="22" width="18.7109375" style="54" customWidth="1"/>
    <col min="23" max="23" width="34.5703125" customWidth="1"/>
    <col min="24" max="24" width="35.42578125" style="54" customWidth="1"/>
    <col min="25" max="25" width="16.28515625" style="54" customWidth="1"/>
  </cols>
  <sheetData>
    <row r="1" spans="1:23" x14ac:dyDescent="0.25">
      <c r="A1" s="262" t="s">
        <v>317</v>
      </c>
      <c r="B1" s="262"/>
      <c r="C1" s="262"/>
      <c r="D1" s="262"/>
      <c r="E1" s="262"/>
      <c r="F1" s="263"/>
      <c r="L1" s="64" t="s">
        <v>320</v>
      </c>
    </row>
    <row r="2" spans="1:23" x14ac:dyDescent="0.25">
      <c r="A2" s="2" t="s">
        <v>0</v>
      </c>
      <c r="B2" s="2" t="s">
        <v>1</v>
      </c>
      <c r="C2" s="2" t="s">
        <v>2</v>
      </c>
      <c r="D2" s="2" t="s">
        <v>3</v>
      </c>
      <c r="E2" s="2" t="s">
        <v>4</v>
      </c>
      <c r="F2" s="18" t="s">
        <v>5</v>
      </c>
    </row>
    <row r="3" spans="1:23" x14ac:dyDescent="0.25">
      <c r="A3" s="4">
        <v>32145</v>
      </c>
      <c r="B3" s="6">
        <v>633.29998799999998</v>
      </c>
      <c r="C3" s="6">
        <v>674.71997099999999</v>
      </c>
      <c r="D3" s="6">
        <v>633.29998799999998</v>
      </c>
      <c r="E3" s="6">
        <v>674.71997099999999</v>
      </c>
      <c r="F3" s="6">
        <v>674.71997099999999</v>
      </c>
    </row>
    <row r="4" spans="1:23" x14ac:dyDescent="0.25">
      <c r="A4" s="4">
        <v>32152</v>
      </c>
      <c r="B4" s="6">
        <v>650.11999500000002</v>
      </c>
      <c r="C4" s="6">
        <v>650.11999500000002</v>
      </c>
      <c r="D4" s="6">
        <v>639.19000200000005</v>
      </c>
      <c r="E4" s="6">
        <v>645.78997800000002</v>
      </c>
      <c r="F4" s="6">
        <v>645.78997800000002</v>
      </c>
    </row>
    <row r="5" spans="1:23" x14ac:dyDescent="0.25">
      <c r="A5" s="4">
        <v>32159</v>
      </c>
      <c r="B5" s="6">
        <v>661.84997599999997</v>
      </c>
      <c r="C5" s="6">
        <v>661.84997599999997</v>
      </c>
      <c r="D5" s="6">
        <v>633.53997800000002</v>
      </c>
      <c r="E5" s="6">
        <v>635.90997300000004</v>
      </c>
      <c r="F5" s="6">
        <v>635.90997300000004</v>
      </c>
    </row>
    <row r="6" spans="1:23" x14ac:dyDescent="0.25">
      <c r="A6" s="4">
        <v>32166</v>
      </c>
      <c r="B6" s="6">
        <v>636.19000200000005</v>
      </c>
      <c r="C6" s="6">
        <v>640.17999299999997</v>
      </c>
      <c r="D6" s="6">
        <v>633.5</v>
      </c>
      <c r="E6" s="6">
        <v>635.95001200000002</v>
      </c>
      <c r="F6" s="6">
        <v>635.95001200000002</v>
      </c>
    </row>
    <row r="7" spans="1:23" x14ac:dyDescent="0.25">
      <c r="A7" s="4">
        <v>32173</v>
      </c>
      <c r="B7" s="6">
        <v>639.48999000000003</v>
      </c>
      <c r="C7" s="6">
        <v>655.59002699999996</v>
      </c>
      <c r="D7" s="6">
        <v>638.98999000000003</v>
      </c>
      <c r="E7" s="6">
        <v>655.59002699999996</v>
      </c>
      <c r="F7" s="6">
        <v>655.59002699999996</v>
      </c>
    </row>
    <row r="8" spans="1:23" x14ac:dyDescent="0.25">
      <c r="A8" s="4">
        <v>32180</v>
      </c>
      <c r="B8" s="6">
        <v>660.39001499999995</v>
      </c>
      <c r="C8" s="6">
        <v>678.60998500000005</v>
      </c>
      <c r="D8" s="6">
        <v>652.07000700000003</v>
      </c>
      <c r="E8" s="6">
        <v>678.60998500000005</v>
      </c>
      <c r="F8" s="6">
        <v>678.60998500000005</v>
      </c>
    </row>
    <row r="9" spans="1:23" x14ac:dyDescent="0.25">
      <c r="A9" s="4">
        <v>32187</v>
      </c>
      <c r="B9" s="6">
        <v>686.67999299999997</v>
      </c>
      <c r="C9" s="6">
        <v>697.01000999999997</v>
      </c>
      <c r="D9" s="6">
        <v>686.67999299999997</v>
      </c>
      <c r="E9" s="6">
        <v>695.96002199999998</v>
      </c>
      <c r="F9" s="6">
        <v>695.96002199999998</v>
      </c>
    </row>
    <row r="10" spans="1:23" x14ac:dyDescent="0.25">
      <c r="A10" s="4">
        <v>32194</v>
      </c>
      <c r="B10" s="6">
        <v>702.04998799999998</v>
      </c>
      <c r="C10" s="6">
        <v>712.169983</v>
      </c>
      <c r="D10" s="6">
        <v>702.04998799999998</v>
      </c>
      <c r="E10" s="6">
        <v>705.05999799999995</v>
      </c>
      <c r="F10" s="6">
        <v>705.05999799999995</v>
      </c>
    </row>
    <row r="11" spans="1:23" x14ac:dyDescent="0.25">
      <c r="A11" s="4">
        <v>32201</v>
      </c>
      <c r="B11" s="6">
        <v>708.88000499999998</v>
      </c>
      <c r="C11" s="6">
        <v>717.61999500000002</v>
      </c>
      <c r="D11" s="6">
        <v>708.88000499999998</v>
      </c>
      <c r="E11" s="6">
        <v>711.09002699999996</v>
      </c>
      <c r="F11" s="6">
        <v>711.09002699999996</v>
      </c>
    </row>
    <row r="12" spans="1:23" x14ac:dyDescent="0.25">
      <c r="A12" s="4">
        <v>32208</v>
      </c>
      <c r="B12" s="6">
        <v>700.57000700000003</v>
      </c>
      <c r="C12" s="6">
        <v>719.47997999999995</v>
      </c>
      <c r="D12" s="6">
        <v>700.57000700000003</v>
      </c>
      <c r="E12" s="6">
        <v>713.28002900000001</v>
      </c>
      <c r="F12" s="6">
        <v>713.28002900000001</v>
      </c>
    </row>
    <row r="13" spans="1:23" ht="23.25" x14ac:dyDescent="0.25">
      <c r="A13" s="4">
        <v>32215</v>
      </c>
      <c r="B13" s="6">
        <v>714.17999299999997</v>
      </c>
      <c r="C13" s="6">
        <v>743.45001200000002</v>
      </c>
      <c r="D13" s="6">
        <v>706.84997599999997</v>
      </c>
      <c r="E13" s="6">
        <v>743.45001200000002</v>
      </c>
      <c r="F13" s="6">
        <v>743.45001200000002</v>
      </c>
      <c r="W13" s="221" t="s">
        <v>366</v>
      </c>
    </row>
    <row r="14" spans="1:23" x14ac:dyDescent="0.25">
      <c r="A14" s="4">
        <v>32222</v>
      </c>
      <c r="B14" s="6">
        <v>740.40997300000004</v>
      </c>
      <c r="C14" s="6">
        <v>740.40997300000004</v>
      </c>
      <c r="D14" s="6">
        <v>719.86999500000002</v>
      </c>
      <c r="E14" s="6">
        <v>719.86999500000002</v>
      </c>
      <c r="F14" s="6">
        <v>719.86999500000002</v>
      </c>
    </row>
    <row r="15" spans="1:23" x14ac:dyDescent="0.25">
      <c r="A15" s="4">
        <v>32229</v>
      </c>
      <c r="B15" s="6">
        <v>700.5</v>
      </c>
      <c r="C15" s="6">
        <v>706.39001499999995</v>
      </c>
      <c r="D15" s="6">
        <v>700.5</v>
      </c>
      <c r="E15" s="6">
        <v>701.36999500000002</v>
      </c>
      <c r="F15" s="6">
        <v>701.36999500000002</v>
      </c>
      <c r="W15" s="254" t="s">
        <v>1612</v>
      </c>
    </row>
    <row r="16" spans="1:23" x14ac:dyDescent="0.25">
      <c r="A16" s="4">
        <v>32236</v>
      </c>
      <c r="B16" s="6">
        <v>699.45001200000002</v>
      </c>
      <c r="C16" s="6">
        <v>712.88000499999998</v>
      </c>
      <c r="D16" s="6">
        <v>696.84002699999996</v>
      </c>
      <c r="E16" s="6">
        <v>712.35998500000005</v>
      </c>
      <c r="F16" s="6">
        <v>712.35998500000005</v>
      </c>
    </row>
    <row r="17" spans="1:25" x14ac:dyDescent="0.25">
      <c r="A17" s="4">
        <v>32243</v>
      </c>
      <c r="B17" s="6">
        <v>723.05999799999995</v>
      </c>
      <c r="C17" s="6">
        <v>731.26000999999997</v>
      </c>
      <c r="D17" s="6">
        <v>712.419983</v>
      </c>
      <c r="E17" s="6">
        <v>712.419983</v>
      </c>
      <c r="F17" s="6">
        <v>712.419983</v>
      </c>
      <c r="V17" s="230" t="s">
        <v>369</v>
      </c>
      <c r="W17" s="265" t="s">
        <v>367</v>
      </c>
      <c r="X17" s="265" t="s">
        <v>368</v>
      </c>
      <c r="Y17" s="265" t="s">
        <v>371</v>
      </c>
    </row>
    <row r="18" spans="1:25" x14ac:dyDescent="0.25">
      <c r="A18" s="4">
        <v>32250</v>
      </c>
      <c r="B18" s="6">
        <v>711.59997599999997</v>
      </c>
      <c r="C18" s="6">
        <v>716.63000499999998</v>
      </c>
      <c r="D18" s="6">
        <v>708.22997999999995</v>
      </c>
      <c r="E18" s="6">
        <v>711.580017</v>
      </c>
      <c r="F18" s="6">
        <v>711.580017</v>
      </c>
      <c r="V18" s="230" t="s">
        <v>370</v>
      </c>
      <c r="W18" s="265"/>
      <c r="X18" s="265"/>
      <c r="Y18" s="265"/>
    </row>
    <row r="19" spans="1:25" x14ac:dyDescent="0.25">
      <c r="A19" s="4">
        <v>32257</v>
      </c>
      <c r="B19" s="6">
        <v>714.45001200000002</v>
      </c>
      <c r="C19" s="6">
        <v>717.47997999999995</v>
      </c>
      <c r="D19" s="6">
        <v>710.54998799999998</v>
      </c>
      <c r="E19" s="6">
        <v>710.54998799999998</v>
      </c>
      <c r="F19" s="6">
        <v>710.54998799999998</v>
      </c>
      <c r="V19" s="54" t="s">
        <v>374</v>
      </c>
      <c r="W19" s="54" t="s">
        <v>372</v>
      </c>
      <c r="X19" s="226" t="s">
        <v>373</v>
      </c>
      <c r="Y19" s="222" t="s">
        <v>375</v>
      </c>
    </row>
    <row r="20" spans="1:25" x14ac:dyDescent="0.25">
      <c r="A20" s="4">
        <v>32264</v>
      </c>
      <c r="B20" s="6">
        <v>709.88000499999998</v>
      </c>
      <c r="C20" s="6">
        <v>710.63000499999998</v>
      </c>
      <c r="D20" s="6">
        <v>705.580017</v>
      </c>
      <c r="E20" s="6">
        <v>707.03997800000002</v>
      </c>
      <c r="F20" s="6">
        <v>707.03997800000002</v>
      </c>
      <c r="V20" s="54" t="s">
        <v>378</v>
      </c>
      <c r="W20" s="54" t="s">
        <v>376</v>
      </c>
      <c r="X20" s="54" t="s">
        <v>377</v>
      </c>
      <c r="Y20" s="222" t="s">
        <v>379</v>
      </c>
    </row>
    <row r="21" spans="1:25" x14ac:dyDescent="0.25">
      <c r="A21" s="4">
        <v>32271</v>
      </c>
      <c r="B21" s="6">
        <v>694.64001499999995</v>
      </c>
      <c r="C21" s="6">
        <v>694.64001499999995</v>
      </c>
      <c r="D21" s="6">
        <v>678.98999000000003</v>
      </c>
      <c r="E21" s="6">
        <v>678.98999000000003</v>
      </c>
      <c r="F21" s="6">
        <v>678.98999000000003</v>
      </c>
      <c r="V21" s="54" t="s">
        <v>382</v>
      </c>
      <c r="W21" s="54" t="s">
        <v>380</v>
      </c>
      <c r="X21" s="54" t="s">
        <v>381</v>
      </c>
      <c r="Y21" s="222" t="s">
        <v>383</v>
      </c>
    </row>
    <row r="22" spans="1:25" x14ac:dyDescent="0.25">
      <c r="A22" s="4">
        <v>32278</v>
      </c>
      <c r="B22" s="6">
        <v>693.32000700000003</v>
      </c>
      <c r="C22" s="6">
        <v>699.72997999999995</v>
      </c>
      <c r="D22" s="6">
        <v>686.38000499999998</v>
      </c>
      <c r="E22" s="6">
        <v>691</v>
      </c>
      <c r="F22" s="6">
        <v>691</v>
      </c>
      <c r="V22" s="54" t="s">
        <v>378</v>
      </c>
      <c r="W22" s="54" t="s">
        <v>384</v>
      </c>
      <c r="X22" s="54" t="s">
        <v>385</v>
      </c>
      <c r="Y22" s="222" t="s">
        <v>386</v>
      </c>
    </row>
    <row r="23" spans="1:25" x14ac:dyDescent="0.25">
      <c r="A23" s="4">
        <v>32285</v>
      </c>
      <c r="B23" s="6">
        <v>688.63000499999998</v>
      </c>
      <c r="C23" s="6">
        <v>698.419983</v>
      </c>
      <c r="D23" s="6">
        <v>688.63000499999998</v>
      </c>
      <c r="E23" s="6">
        <v>696.03997800000002</v>
      </c>
      <c r="F23" s="6">
        <v>696.03997800000002</v>
      </c>
      <c r="V23" s="54" t="s">
        <v>374</v>
      </c>
      <c r="W23" s="54" t="s">
        <v>387</v>
      </c>
      <c r="X23" s="54" t="s">
        <v>385</v>
      </c>
      <c r="Y23" s="222" t="s">
        <v>388</v>
      </c>
    </row>
    <row r="24" spans="1:25" x14ac:dyDescent="0.25">
      <c r="A24" s="4">
        <v>32292</v>
      </c>
      <c r="B24" s="6">
        <v>702.30999799999995</v>
      </c>
      <c r="C24" s="6">
        <v>742.44000200000005</v>
      </c>
      <c r="D24" s="6">
        <v>702.30999799999995</v>
      </c>
      <c r="E24" s="6">
        <v>732.45001200000002</v>
      </c>
      <c r="F24" s="6">
        <v>732.45001200000002</v>
      </c>
      <c r="V24" s="54" t="s">
        <v>391</v>
      </c>
      <c r="W24" s="54" t="s">
        <v>389</v>
      </c>
      <c r="X24" s="54" t="s">
        <v>390</v>
      </c>
      <c r="Y24" s="264" t="s">
        <v>392</v>
      </c>
    </row>
    <row r="25" spans="1:25" x14ac:dyDescent="0.25">
      <c r="A25" s="4">
        <v>32299</v>
      </c>
      <c r="B25" s="6">
        <v>736.98999000000003</v>
      </c>
      <c r="C25" s="6">
        <v>749.580017</v>
      </c>
      <c r="D25" s="6">
        <v>733.46997099999999</v>
      </c>
      <c r="E25" s="6">
        <v>749.26000999999997</v>
      </c>
      <c r="F25" s="6">
        <v>749.26000999999997</v>
      </c>
      <c r="W25" s="54"/>
      <c r="X25" s="54" t="s">
        <v>377</v>
      </c>
      <c r="Y25" s="264"/>
    </row>
    <row r="26" spans="1:25" x14ac:dyDescent="0.25">
      <c r="A26" s="4">
        <v>32306</v>
      </c>
      <c r="B26" s="6">
        <v>746.51000999999997</v>
      </c>
      <c r="C26" s="6">
        <v>752.48999000000003</v>
      </c>
      <c r="D26" s="6">
        <v>745.169983</v>
      </c>
      <c r="E26" s="6">
        <v>747.38000499999998</v>
      </c>
      <c r="F26" s="6">
        <v>747.38000499999998</v>
      </c>
      <c r="V26" s="54" t="s">
        <v>378</v>
      </c>
      <c r="W26" s="54" t="s">
        <v>393</v>
      </c>
      <c r="X26" s="54" t="s">
        <v>377</v>
      </c>
      <c r="Y26" s="222" t="s">
        <v>394</v>
      </c>
    </row>
    <row r="27" spans="1:25" x14ac:dyDescent="0.25">
      <c r="A27" s="4">
        <v>32313</v>
      </c>
      <c r="B27" s="6">
        <v>745.55999799999995</v>
      </c>
      <c r="C27" s="6">
        <v>763.669983</v>
      </c>
      <c r="D27" s="6">
        <v>745.55999799999995</v>
      </c>
      <c r="E27" s="6">
        <v>763.669983</v>
      </c>
      <c r="F27" s="6">
        <v>763.669983</v>
      </c>
      <c r="V27" s="54" t="s">
        <v>382</v>
      </c>
      <c r="W27" s="54" t="s">
        <v>395</v>
      </c>
      <c r="X27" s="54" t="s">
        <v>381</v>
      </c>
      <c r="Y27" s="222" t="s">
        <v>388</v>
      </c>
    </row>
    <row r="28" spans="1:25" x14ac:dyDescent="0.25">
      <c r="A28" s="4">
        <v>32320</v>
      </c>
      <c r="B28" s="6">
        <v>762.98999000000003</v>
      </c>
      <c r="C28" s="6">
        <v>769.63000499999998</v>
      </c>
      <c r="D28" s="6">
        <v>756.75</v>
      </c>
      <c r="E28" s="6">
        <v>769.63000499999998</v>
      </c>
      <c r="F28" s="6">
        <v>769.63000499999998</v>
      </c>
      <c r="V28" s="54" t="s">
        <v>398</v>
      </c>
      <c r="W28" s="54" t="s">
        <v>396</v>
      </c>
      <c r="X28" s="54" t="s">
        <v>397</v>
      </c>
      <c r="Y28" s="222" t="s">
        <v>399</v>
      </c>
    </row>
    <row r="29" spans="1:25" x14ac:dyDescent="0.25">
      <c r="A29" s="4">
        <v>32327</v>
      </c>
      <c r="B29" s="6">
        <v>771.48999000000003</v>
      </c>
      <c r="C29" s="6">
        <v>787.96997099999999</v>
      </c>
      <c r="D29" s="6">
        <v>771.48999000000003</v>
      </c>
      <c r="E29" s="6">
        <v>783.07000700000003</v>
      </c>
      <c r="F29" s="6">
        <v>783.07000700000003</v>
      </c>
      <c r="V29" s="54" t="s">
        <v>398</v>
      </c>
      <c r="W29" s="54" t="s">
        <v>400</v>
      </c>
      <c r="X29" s="54" t="s">
        <v>397</v>
      </c>
      <c r="Y29" s="222" t="s">
        <v>399</v>
      </c>
    </row>
    <row r="30" spans="1:25" x14ac:dyDescent="0.25">
      <c r="A30" s="4">
        <v>32334</v>
      </c>
      <c r="B30" s="6">
        <v>780.71997099999999</v>
      </c>
      <c r="C30" s="6">
        <v>780.71997099999999</v>
      </c>
      <c r="D30" s="6">
        <v>766.98999000000003</v>
      </c>
      <c r="E30" s="6">
        <v>774.77002000000005</v>
      </c>
      <c r="F30" s="6">
        <v>774.77002000000005</v>
      </c>
      <c r="V30" s="54" t="s">
        <v>374</v>
      </c>
      <c r="W30" s="54" t="s">
        <v>401</v>
      </c>
      <c r="X30" s="54" t="s">
        <v>385</v>
      </c>
      <c r="Y30" s="222" t="s">
        <v>383</v>
      </c>
    </row>
    <row r="31" spans="1:25" x14ac:dyDescent="0.25">
      <c r="A31" s="4">
        <v>32341</v>
      </c>
      <c r="B31" s="6">
        <v>772.10998500000005</v>
      </c>
      <c r="C31" s="6">
        <v>772.10998500000005</v>
      </c>
      <c r="D31" s="6">
        <v>765.78997800000002</v>
      </c>
      <c r="E31" s="6">
        <v>765.78997800000002</v>
      </c>
      <c r="F31" s="6">
        <v>765.78997800000002</v>
      </c>
      <c r="V31" s="54" t="s">
        <v>374</v>
      </c>
      <c r="W31" s="54" t="s">
        <v>402</v>
      </c>
      <c r="X31" s="54" t="s">
        <v>373</v>
      </c>
      <c r="Y31" s="222" t="s">
        <v>383</v>
      </c>
    </row>
    <row r="32" spans="1:25" ht="30" x14ac:dyDescent="0.25">
      <c r="A32" s="4">
        <v>32348</v>
      </c>
      <c r="B32" s="6">
        <v>765.03002900000001</v>
      </c>
      <c r="C32" s="6">
        <v>780.03002900000001</v>
      </c>
      <c r="D32" s="6">
        <v>765.03002900000001</v>
      </c>
      <c r="E32" s="6">
        <v>780.03002900000001</v>
      </c>
      <c r="F32" s="6">
        <v>780.03002900000001</v>
      </c>
      <c r="V32" s="54" t="s">
        <v>374</v>
      </c>
      <c r="W32" s="54" t="s">
        <v>403</v>
      </c>
      <c r="X32" s="54" t="s">
        <v>373</v>
      </c>
      <c r="Y32" s="222" t="s">
        <v>404</v>
      </c>
    </row>
    <row r="33" spans="1:25" x14ac:dyDescent="0.25">
      <c r="A33" s="4">
        <v>32355</v>
      </c>
      <c r="B33" s="6">
        <v>786.65002400000003</v>
      </c>
      <c r="C33" s="6">
        <v>790.71997099999999</v>
      </c>
      <c r="D33" s="6">
        <v>784.48999000000003</v>
      </c>
      <c r="E33" s="6">
        <v>790.71997099999999</v>
      </c>
      <c r="F33" s="6">
        <v>790.71997099999999</v>
      </c>
      <c r="V33" s="54" t="s">
        <v>382</v>
      </c>
      <c r="W33" s="54" t="s">
        <v>405</v>
      </c>
      <c r="X33" s="54" t="s">
        <v>381</v>
      </c>
      <c r="Y33" s="222" t="s">
        <v>399</v>
      </c>
    </row>
    <row r="34" spans="1:25" ht="30" customHeight="1" x14ac:dyDescent="0.25">
      <c r="A34" s="4">
        <v>32362</v>
      </c>
      <c r="B34" s="6">
        <v>786.04998799999998</v>
      </c>
      <c r="C34" s="6">
        <v>788.65002400000003</v>
      </c>
      <c r="D34" s="6">
        <v>766.10998500000005</v>
      </c>
      <c r="E34" s="6">
        <v>773.27002000000005</v>
      </c>
      <c r="F34" s="6">
        <v>773.27002000000005</v>
      </c>
      <c r="V34" s="54" t="s">
        <v>408</v>
      </c>
      <c r="W34" s="54" t="s">
        <v>406</v>
      </c>
      <c r="X34" s="54" t="s">
        <v>407</v>
      </c>
      <c r="Y34" s="264" t="s">
        <v>410</v>
      </c>
    </row>
    <row r="35" spans="1:25" ht="30" customHeight="1" x14ac:dyDescent="0.25">
      <c r="A35" s="4">
        <v>32369</v>
      </c>
      <c r="B35" s="6">
        <v>770.04998799999998</v>
      </c>
      <c r="C35" s="6">
        <v>777.71002199999998</v>
      </c>
      <c r="D35" s="6">
        <v>766.830017</v>
      </c>
      <c r="E35" s="6">
        <v>774.53002900000001</v>
      </c>
      <c r="F35" s="6">
        <v>774.53002900000001</v>
      </c>
      <c r="V35" s="54" t="s">
        <v>409</v>
      </c>
      <c r="W35" s="54"/>
      <c r="Y35" s="264"/>
    </row>
    <row r="36" spans="1:25" ht="30" x14ac:dyDescent="0.25">
      <c r="A36" s="4">
        <v>32376</v>
      </c>
      <c r="B36" s="6">
        <v>773.59997599999997</v>
      </c>
      <c r="C36" s="6">
        <v>773.59997599999997</v>
      </c>
      <c r="D36" s="6">
        <v>760.85998500000005</v>
      </c>
      <c r="E36" s="6">
        <v>760.85998500000005</v>
      </c>
      <c r="F36" s="6">
        <v>760.85998500000005</v>
      </c>
      <c r="V36" s="54" t="s">
        <v>382</v>
      </c>
      <c r="W36" s="54" t="s">
        <v>411</v>
      </c>
      <c r="X36" s="54" t="s">
        <v>381</v>
      </c>
      <c r="Y36" s="222" t="s">
        <v>410</v>
      </c>
    </row>
    <row r="37" spans="1:25" ht="30" x14ac:dyDescent="0.25">
      <c r="A37" s="4">
        <v>32383</v>
      </c>
      <c r="B37" s="6">
        <v>757.40997300000004</v>
      </c>
      <c r="C37" s="6">
        <v>761.63000499999998</v>
      </c>
      <c r="D37" s="6">
        <v>755.5</v>
      </c>
      <c r="E37" s="6">
        <v>755.5</v>
      </c>
      <c r="F37" s="6">
        <v>755.5</v>
      </c>
      <c r="V37" s="54" t="s">
        <v>374</v>
      </c>
      <c r="W37" s="54" t="s">
        <v>412</v>
      </c>
      <c r="X37" s="54" t="s">
        <v>373</v>
      </c>
      <c r="Y37" s="222" t="s">
        <v>404</v>
      </c>
    </row>
    <row r="38" spans="1:25" x14ac:dyDescent="0.25">
      <c r="A38" s="4">
        <v>32390</v>
      </c>
      <c r="B38" s="6">
        <v>762.96997099999999</v>
      </c>
      <c r="C38" s="6">
        <v>773.44000200000005</v>
      </c>
      <c r="D38" s="6">
        <v>762.96997099999999</v>
      </c>
      <c r="E38" s="6">
        <v>768.46997099999999</v>
      </c>
      <c r="F38" s="6">
        <v>768.46997099999999</v>
      </c>
      <c r="V38" s="54" t="s">
        <v>374</v>
      </c>
      <c r="W38" s="54" t="s">
        <v>413</v>
      </c>
      <c r="X38" s="54" t="s">
        <v>373</v>
      </c>
      <c r="Y38" s="222" t="s">
        <v>399</v>
      </c>
    </row>
    <row r="39" spans="1:25" x14ac:dyDescent="0.25">
      <c r="A39" s="4">
        <v>32397</v>
      </c>
      <c r="B39" s="6">
        <v>776.15997300000004</v>
      </c>
      <c r="C39" s="6">
        <v>794.23999000000003</v>
      </c>
      <c r="D39" s="6">
        <v>776.15997300000004</v>
      </c>
      <c r="E39" s="6">
        <v>793.88000499999998</v>
      </c>
      <c r="F39" s="6">
        <v>793.88000499999998</v>
      </c>
      <c r="V39" s="54" t="s">
        <v>374</v>
      </c>
      <c r="W39" s="54" t="s">
        <v>414</v>
      </c>
      <c r="X39" s="54" t="s">
        <v>373</v>
      </c>
      <c r="Y39" s="222" t="s">
        <v>415</v>
      </c>
    </row>
    <row r="40" spans="1:25" ht="30" x14ac:dyDescent="0.25">
      <c r="A40" s="4">
        <v>32404</v>
      </c>
      <c r="B40" s="6">
        <v>798.40002400000003</v>
      </c>
      <c r="C40" s="6">
        <v>805.48999000000003</v>
      </c>
      <c r="D40" s="6">
        <v>797.96002199999998</v>
      </c>
      <c r="E40" s="6">
        <v>802.22997999999995</v>
      </c>
      <c r="F40" s="6">
        <v>802.22997999999995</v>
      </c>
      <c r="V40" s="54" t="s">
        <v>374</v>
      </c>
      <c r="W40" s="54" t="s">
        <v>416</v>
      </c>
      <c r="X40" s="54" t="s">
        <v>373</v>
      </c>
      <c r="Y40" s="222" t="s">
        <v>417</v>
      </c>
    </row>
    <row r="41" spans="1:25" x14ac:dyDescent="0.25">
      <c r="A41" s="4">
        <v>32411</v>
      </c>
      <c r="B41" s="6">
        <v>805.85998500000005</v>
      </c>
      <c r="C41" s="6">
        <v>809.03002900000001</v>
      </c>
      <c r="D41" s="6">
        <v>801.46002199999998</v>
      </c>
      <c r="E41" s="6">
        <v>809.03002900000001</v>
      </c>
      <c r="F41" s="6">
        <v>809.03002900000001</v>
      </c>
      <c r="V41" s="54" t="s">
        <v>420</v>
      </c>
      <c r="W41" s="54" t="s">
        <v>418</v>
      </c>
      <c r="X41" s="54" t="s">
        <v>419</v>
      </c>
      <c r="Y41" s="222" t="s">
        <v>421</v>
      </c>
    </row>
    <row r="42" spans="1:25" x14ac:dyDescent="0.25">
      <c r="A42" s="4">
        <v>32418</v>
      </c>
      <c r="B42" s="6">
        <v>809.22997999999995</v>
      </c>
      <c r="C42" s="6">
        <v>818.71997099999999</v>
      </c>
      <c r="D42" s="6">
        <v>809.22997999999995</v>
      </c>
      <c r="E42" s="6">
        <v>818.71997099999999</v>
      </c>
      <c r="F42" s="6">
        <v>818.71997099999999</v>
      </c>
      <c r="V42" s="54" t="s">
        <v>382</v>
      </c>
      <c r="W42" s="54" t="s">
        <v>422</v>
      </c>
      <c r="X42" s="54" t="s">
        <v>381</v>
      </c>
      <c r="Y42" s="222" t="s">
        <v>421</v>
      </c>
    </row>
    <row r="43" spans="1:25" x14ac:dyDescent="0.25">
      <c r="A43" s="4">
        <v>32425</v>
      </c>
      <c r="B43" s="6">
        <v>823.98999000000003</v>
      </c>
      <c r="C43" s="6">
        <v>823.98999000000003</v>
      </c>
      <c r="D43" s="6">
        <v>812.65997300000004</v>
      </c>
      <c r="E43" s="6">
        <v>823.39001499999995</v>
      </c>
      <c r="F43" s="6">
        <v>823.39001499999995</v>
      </c>
      <c r="V43" s="54" t="s">
        <v>420</v>
      </c>
      <c r="W43" s="54" t="s">
        <v>423</v>
      </c>
      <c r="X43" s="54" t="s">
        <v>419</v>
      </c>
      <c r="Y43" s="222" t="s">
        <v>424</v>
      </c>
    </row>
    <row r="44" spans="1:25" x14ac:dyDescent="0.25">
      <c r="A44" s="4">
        <v>32432</v>
      </c>
      <c r="B44" s="6">
        <v>825.53002900000001</v>
      </c>
      <c r="C44" s="6">
        <v>837.59997599999997</v>
      </c>
      <c r="D44" s="6">
        <v>825.53002900000001</v>
      </c>
      <c r="E44" s="6">
        <v>832.21002199999998</v>
      </c>
      <c r="F44" s="6">
        <v>832.21002199999998</v>
      </c>
      <c r="V44" s="54" t="s">
        <v>374</v>
      </c>
      <c r="W44" s="54" t="s">
        <v>425</v>
      </c>
      <c r="X44" s="54" t="s">
        <v>385</v>
      </c>
      <c r="Y44" s="222" t="s">
        <v>421</v>
      </c>
    </row>
    <row r="45" spans="1:25" ht="30" x14ac:dyDescent="0.25">
      <c r="A45" s="4">
        <v>32439</v>
      </c>
      <c r="B45" s="6">
        <v>831.32000700000003</v>
      </c>
      <c r="C45" s="6">
        <v>846.5</v>
      </c>
      <c r="D45" s="6">
        <v>831.32000700000003</v>
      </c>
      <c r="E45" s="6">
        <v>841.45001200000002</v>
      </c>
      <c r="F45" s="6">
        <v>841.45001200000002</v>
      </c>
      <c r="V45" s="54" t="s">
        <v>382</v>
      </c>
      <c r="W45" s="54" t="s">
        <v>426</v>
      </c>
      <c r="X45" s="54" t="s">
        <v>381</v>
      </c>
      <c r="Y45" s="222" t="s">
        <v>427</v>
      </c>
    </row>
    <row r="46" spans="1:25" ht="30" x14ac:dyDescent="0.25">
      <c r="A46" s="4">
        <v>32446</v>
      </c>
      <c r="B46" s="6">
        <v>837.84002699999996</v>
      </c>
      <c r="C46" s="6">
        <v>842.830017</v>
      </c>
      <c r="D46" s="6">
        <v>837.14001499999995</v>
      </c>
      <c r="E46" s="6">
        <v>838.30999799999995</v>
      </c>
      <c r="F46" s="6">
        <v>838.30999799999995</v>
      </c>
      <c r="V46" s="54" t="s">
        <v>374</v>
      </c>
      <c r="W46" s="54" t="s">
        <v>428</v>
      </c>
      <c r="X46" s="54" t="s">
        <v>385</v>
      </c>
      <c r="Y46" s="222" t="s">
        <v>429</v>
      </c>
    </row>
    <row r="47" spans="1:25" ht="30" x14ac:dyDescent="0.25">
      <c r="A47" s="4">
        <v>32453</v>
      </c>
      <c r="B47" s="6">
        <v>830.55999799999995</v>
      </c>
      <c r="C47" s="6">
        <v>836.85998500000005</v>
      </c>
      <c r="D47" s="6">
        <v>826.419983</v>
      </c>
      <c r="E47" s="6">
        <v>826.419983</v>
      </c>
      <c r="F47" s="6">
        <v>826.419983</v>
      </c>
      <c r="V47" s="54" t="s">
        <v>382</v>
      </c>
      <c r="W47" s="54" t="s">
        <v>430</v>
      </c>
      <c r="X47" s="54" t="s">
        <v>381</v>
      </c>
      <c r="Y47" s="222" t="s">
        <v>392</v>
      </c>
    </row>
    <row r="48" spans="1:25" x14ac:dyDescent="0.25">
      <c r="A48" s="4">
        <v>32460</v>
      </c>
      <c r="B48" s="6">
        <v>821.69000200000005</v>
      </c>
      <c r="C48" s="6">
        <v>825.01000999999997</v>
      </c>
      <c r="D48" s="6">
        <v>819.29998799999998</v>
      </c>
      <c r="E48" s="6">
        <v>825.01000999999997</v>
      </c>
      <c r="F48" s="6">
        <v>825.01000999999997</v>
      </c>
      <c r="V48" s="54" t="s">
        <v>398</v>
      </c>
      <c r="W48" s="54" t="s">
        <v>431</v>
      </c>
      <c r="X48" s="54" t="s">
        <v>397</v>
      </c>
      <c r="Y48" s="222" t="s">
        <v>421</v>
      </c>
    </row>
    <row r="49" spans="1:25" x14ac:dyDescent="0.25">
      <c r="A49" s="4">
        <v>32467</v>
      </c>
      <c r="B49" s="6">
        <v>822.15002400000003</v>
      </c>
      <c r="C49" s="6">
        <v>829.94000200000005</v>
      </c>
      <c r="D49" s="6">
        <v>822.15002400000003</v>
      </c>
      <c r="E49" s="6">
        <v>827.28002900000001</v>
      </c>
      <c r="F49" s="6">
        <v>827.28002900000001</v>
      </c>
      <c r="V49" s="54" t="s">
        <v>398</v>
      </c>
      <c r="W49" s="54" t="s">
        <v>432</v>
      </c>
      <c r="X49" s="54" t="s">
        <v>397</v>
      </c>
      <c r="Y49" s="222" t="s">
        <v>379</v>
      </c>
    </row>
    <row r="50" spans="1:25" x14ac:dyDescent="0.25">
      <c r="A50" s="4">
        <v>32474</v>
      </c>
      <c r="B50" s="6">
        <v>822.20001200000002</v>
      </c>
      <c r="C50" s="6">
        <v>828.32000700000003</v>
      </c>
      <c r="D50" s="6">
        <v>822.20001200000002</v>
      </c>
      <c r="E50" s="6">
        <v>825.55999799999995</v>
      </c>
      <c r="F50" s="6">
        <v>825.55999799999995</v>
      </c>
      <c r="V50" s="54" t="s">
        <v>378</v>
      </c>
      <c r="W50" s="54" t="s">
        <v>433</v>
      </c>
      <c r="X50" s="54" t="s">
        <v>377</v>
      </c>
      <c r="Y50" s="222" t="s">
        <v>399</v>
      </c>
    </row>
    <row r="51" spans="1:25" x14ac:dyDescent="0.25">
      <c r="A51" s="4">
        <v>32481</v>
      </c>
      <c r="B51" s="6">
        <v>823.65997300000004</v>
      </c>
      <c r="C51" s="6">
        <v>843.45001200000002</v>
      </c>
      <c r="D51" s="6">
        <v>823.65997300000004</v>
      </c>
      <c r="E51" s="6">
        <v>843.45001200000002</v>
      </c>
      <c r="F51" s="6">
        <v>843.45001200000002</v>
      </c>
      <c r="V51" s="54" t="s">
        <v>420</v>
      </c>
      <c r="W51" s="54" t="s">
        <v>434</v>
      </c>
      <c r="X51" s="54" t="s">
        <v>419</v>
      </c>
      <c r="Y51" s="222" t="s">
        <v>399</v>
      </c>
    </row>
    <row r="52" spans="1:25" ht="30" x14ac:dyDescent="0.25">
      <c r="A52" s="4">
        <v>32488</v>
      </c>
      <c r="B52" s="6">
        <v>836.02002000000005</v>
      </c>
      <c r="C52" s="6">
        <v>839.17999299999997</v>
      </c>
      <c r="D52" s="6">
        <v>832.27002000000005</v>
      </c>
      <c r="E52" s="6">
        <v>839.17999299999997</v>
      </c>
      <c r="F52" s="6">
        <v>839.17999299999997</v>
      </c>
      <c r="V52" s="54" t="s">
        <v>382</v>
      </c>
      <c r="W52" s="54" t="s">
        <v>435</v>
      </c>
      <c r="X52" s="54" t="s">
        <v>381</v>
      </c>
      <c r="Y52" s="222" t="s">
        <v>436</v>
      </c>
    </row>
    <row r="53" spans="1:25" ht="30" x14ac:dyDescent="0.25">
      <c r="A53" s="4">
        <v>32495</v>
      </c>
      <c r="B53" s="6">
        <v>846.69000200000005</v>
      </c>
      <c r="C53" s="6">
        <v>856.46002199999998</v>
      </c>
      <c r="D53" s="6">
        <v>843.38000499999998</v>
      </c>
      <c r="E53" s="6">
        <v>856.46002199999998</v>
      </c>
      <c r="F53" s="6">
        <v>856.46002199999998</v>
      </c>
      <c r="V53" s="54" t="s">
        <v>382</v>
      </c>
      <c r="W53" s="54" t="s">
        <v>437</v>
      </c>
      <c r="X53" s="54" t="s">
        <v>385</v>
      </c>
      <c r="Y53" s="222" t="s">
        <v>436</v>
      </c>
    </row>
    <row r="54" spans="1:25" x14ac:dyDescent="0.25">
      <c r="A54" s="4">
        <v>32502</v>
      </c>
      <c r="B54" s="6">
        <v>856.05999799999995</v>
      </c>
      <c r="C54" s="6">
        <v>861.35998500000005</v>
      </c>
      <c r="D54" s="6">
        <v>856.05999799999995</v>
      </c>
      <c r="E54" s="6">
        <v>861.35998500000005</v>
      </c>
      <c r="F54" s="6">
        <v>861.35998500000005</v>
      </c>
      <c r="V54" s="54" t="s">
        <v>374</v>
      </c>
      <c r="W54" s="54" t="s">
        <v>438</v>
      </c>
      <c r="X54" s="54" t="s">
        <v>373</v>
      </c>
      <c r="Y54" s="222" t="s">
        <v>388</v>
      </c>
    </row>
    <row r="55" spans="1:25" x14ac:dyDescent="0.25">
      <c r="A55" s="4">
        <v>32509</v>
      </c>
      <c r="B55" s="6">
        <v>866.03997800000002</v>
      </c>
      <c r="C55" s="6">
        <v>884.13000499999998</v>
      </c>
      <c r="D55" s="6">
        <v>866.03997800000002</v>
      </c>
      <c r="E55" s="6">
        <v>884.13000499999998</v>
      </c>
      <c r="F55" s="6">
        <v>884.13000499999998</v>
      </c>
      <c r="V55" s="54" t="s">
        <v>441</v>
      </c>
      <c r="W55" s="54" t="s">
        <v>439</v>
      </c>
      <c r="X55" s="54" t="s">
        <v>440</v>
      </c>
      <c r="Y55" s="222" t="s">
        <v>394</v>
      </c>
    </row>
    <row r="56" spans="1:25" ht="30" x14ac:dyDescent="0.25">
      <c r="A56" s="4">
        <v>32516</v>
      </c>
      <c r="B56" s="6">
        <v>886.04998799999998</v>
      </c>
      <c r="C56" s="6">
        <v>886.04998799999998</v>
      </c>
      <c r="D56" s="6">
        <v>881.15997300000004</v>
      </c>
      <c r="E56" s="6">
        <v>885.25</v>
      </c>
      <c r="F56" s="6">
        <v>885.25</v>
      </c>
      <c r="V56" s="54" t="s">
        <v>382</v>
      </c>
      <c r="W56" s="54" t="s">
        <v>442</v>
      </c>
      <c r="X56" s="54" t="s">
        <v>381</v>
      </c>
      <c r="Y56" s="222" t="s">
        <v>417</v>
      </c>
    </row>
    <row r="57" spans="1:25" ht="30" x14ac:dyDescent="0.25">
      <c r="A57" s="4">
        <v>32523</v>
      </c>
      <c r="B57" s="6">
        <v>885.23999000000003</v>
      </c>
      <c r="C57" s="6">
        <v>888.67999299999997</v>
      </c>
      <c r="D57" s="6">
        <v>880.40002400000003</v>
      </c>
      <c r="E57" s="6">
        <v>885.46002199999998</v>
      </c>
      <c r="F57" s="6">
        <v>885.46002199999998</v>
      </c>
      <c r="V57" s="54" t="s">
        <v>378</v>
      </c>
      <c r="W57" s="54" t="s">
        <v>443</v>
      </c>
      <c r="X57" s="54" t="s">
        <v>377</v>
      </c>
      <c r="Y57" s="222" t="s">
        <v>436</v>
      </c>
    </row>
    <row r="58" spans="1:25" x14ac:dyDescent="0.25">
      <c r="A58" s="4">
        <v>32530</v>
      </c>
      <c r="B58" s="6">
        <v>880.02002000000005</v>
      </c>
      <c r="C58" s="6">
        <v>892.57000700000003</v>
      </c>
      <c r="D58" s="6">
        <v>880.02002000000005</v>
      </c>
      <c r="E58" s="6">
        <v>891.09002699999996</v>
      </c>
      <c r="F58" s="6">
        <v>891.09002699999996</v>
      </c>
      <c r="V58" s="54" t="s">
        <v>382</v>
      </c>
      <c r="W58" s="54" t="s">
        <v>444</v>
      </c>
      <c r="X58" s="54" t="s">
        <v>381</v>
      </c>
      <c r="Y58" s="222" t="s">
        <v>386</v>
      </c>
    </row>
    <row r="59" spans="1:25" ht="30" x14ac:dyDescent="0.25">
      <c r="A59" s="4">
        <v>32537</v>
      </c>
      <c r="B59" s="6">
        <v>887.65002400000003</v>
      </c>
      <c r="C59" s="6">
        <v>887.65002400000003</v>
      </c>
      <c r="D59" s="6">
        <v>875.46997099999999</v>
      </c>
      <c r="E59" s="6">
        <v>884.09002699999996</v>
      </c>
      <c r="F59" s="6">
        <v>884.09002699999996</v>
      </c>
      <c r="V59" s="54" t="s">
        <v>382</v>
      </c>
      <c r="W59" s="54" t="s">
        <v>445</v>
      </c>
      <c r="X59" s="54" t="s">
        <v>381</v>
      </c>
      <c r="Y59" s="222" t="s">
        <v>427</v>
      </c>
    </row>
    <row r="60" spans="1:25" x14ac:dyDescent="0.25">
      <c r="A60" s="4">
        <v>32544</v>
      </c>
      <c r="B60" s="6">
        <v>885.48999000000003</v>
      </c>
      <c r="C60" s="6">
        <v>891.80999799999995</v>
      </c>
      <c r="D60" s="6">
        <v>883.82000700000003</v>
      </c>
      <c r="E60" s="6">
        <v>888.09997599999997</v>
      </c>
      <c r="F60" s="6">
        <v>888.09997599999997</v>
      </c>
      <c r="V60" s="54" t="s">
        <v>374</v>
      </c>
      <c r="W60" s="54" t="s">
        <v>446</v>
      </c>
      <c r="X60" s="54" t="s">
        <v>385</v>
      </c>
      <c r="Y60" s="222" t="s">
        <v>394</v>
      </c>
    </row>
    <row r="61" spans="1:25" ht="30" x14ac:dyDescent="0.25">
      <c r="A61" s="4">
        <v>32551</v>
      </c>
      <c r="B61" s="6">
        <v>876.80999799999995</v>
      </c>
      <c r="C61" s="6">
        <v>878.70001200000002</v>
      </c>
      <c r="D61" s="6">
        <v>869.53997800000002</v>
      </c>
      <c r="E61" s="6">
        <v>869.53997800000002</v>
      </c>
      <c r="F61" s="6">
        <v>869.53997800000002</v>
      </c>
      <c r="V61" s="54" t="s">
        <v>382</v>
      </c>
      <c r="W61" s="54" t="s">
        <v>447</v>
      </c>
      <c r="X61" s="54" t="s">
        <v>385</v>
      </c>
      <c r="Y61" s="222" t="s">
        <v>448</v>
      </c>
    </row>
    <row r="62" spans="1:25" ht="30" x14ac:dyDescent="0.25">
      <c r="A62" s="4">
        <v>32558</v>
      </c>
      <c r="B62" s="6">
        <v>876.72997999999995</v>
      </c>
      <c r="C62" s="6">
        <v>876.72997999999995</v>
      </c>
      <c r="D62" s="6">
        <v>856.70001200000002</v>
      </c>
      <c r="E62" s="6">
        <v>864.04998799999998</v>
      </c>
      <c r="F62" s="6">
        <v>864.04998799999998</v>
      </c>
      <c r="V62" s="54" t="s">
        <v>374</v>
      </c>
      <c r="W62" s="54" t="s">
        <v>449</v>
      </c>
      <c r="X62" s="54" t="s">
        <v>373</v>
      </c>
      <c r="Y62" s="222" t="s">
        <v>448</v>
      </c>
    </row>
    <row r="63" spans="1:25" x14ac:dyDescent="0.25">
      <c r="A63" s="4">
        <v>32565</v>
      </c>
      <c r="B63" s="6">
        <v>845.09002699999996</v>
      </c>
      <c r="C63" s="6">
        <v>871.09997599999997</v>
      </c>
      <c r="D63" s="6">
        <v>845.09002699999996</v>
      </c>
      <c r="E63" s="6">
        <v>871.09997599999997</v>
      </c>
      <c r="F63" s="6">
        <v>871.09997599999997</v>
      </c>
      <c r="V63" s="54" t="s">
        <v>382</v>
      </c>
      <c r="W63" s="54" t="s">
        <v>450</v>
      </c>
      <c r="X63" s="54" t="s">
        <v>381</v>
      </c>
      <c r="Y63" s="222" t="s">
        <v>399</v>
      </c>
    </row>
    <row r="64" spans="1:25" ht="30" x14ac:dyDescent="0.25">
      <c r="A64" s="4">
        <v>32572</v>
      </c>
      <c r="B64" s="6">
        <v>879.28002900000001</v>
      </c>
      <c r="C64" s="6">
        <v>879.28002900000001</v>
      </c>
      <c r="D64" s="6">
        <v>870.96002199999998</v>
      </c>
      <c r="E64" s="6">
        <v>870.96002199999998</v>
      </c>
      <c r="F64" s="6">
        <v>870.96002199999998</v>
      </c>
      <c r="V64" s="54" t="s">
        <v>398</v>
      </c>
      <c r="W64" s="54" t="s">
        <v>451</v>
      </c>
      <c r="X64" s="54" t="s">
        <v>397</v>
      </c>
      <c r="Y64" s="222" t="s">
        <v>417</v>
      </c>
    </row>
    <row r="65" spans="1:25" x14ac:dyDescent="0.25">
      <c r="A65" s="4">
        <v>32579</v>
      </c>
      <c r="B65" s="6">
        <v>872.52002000000005</v>
      </c>
      <c r="C65" s="6">
        <v>882.90002400000003</v>
      </c>
      <c r="D65" s="6">
        <v>872.52002000000005</v>
      </c>
      <c r="E65" s="6">
        <v>879.88000499999998</v>
      </c>
      <c r="F65" s="6">
        <v>879.88000499999998</v>
      </c>
      <c r="V65" s="54" t="s">
        <v>382</v>
      </c>
      <c r="W65" s="54" t="s">
        <v>452</v>
      </c>
      <c r="X65" s="54" t="s">
        <v>381</v>
      </c>
      <c r="Y65" s="222" t="s">
        <v>424</v>
      </c>
    </row>
    <row r="66" spans="1:25" x14ac:dyDescent="0.25">
      <c r="A66" s="4">
        <v>32586</v>
      </c>
      <c r="B66" s="6">
        <v>853.38000499999998</v>
      </c>
      <c r="C66" s="6">
        <v>875.90002400000003</v>
      </c>
      <c r="D66" s="6">
        <v>853.38000499999998</v>
      </c>
      <c r="E66" s="6">
        <v>875.90002400000003</v>
      </c>
      <c r="F66" s="6">
        <v>875.90002400000003</v>
      </c>
      <c r="V66" s="54" t="s">
        <v>382</v>
      </c>
      <c r="W66" s="54" t="s">
        <v>453</v>
      </c>
      <c r="X66" s="54" t="s">
        <v>385</v>
      </c>
      <c r="Y66" s="222" t="s">
        <v>454</v>
      </c>
    </row>
    <row r="67" spans="1:25" x14ac:dyDescent="0.25">
      <c r="A67" s="4">
        <v>32593</v>
      </c>
      <c r="B67" s="6">
        <v>873.69000200000005</v>
      </c>
      <c r="C67" s="6">
        <v>883.82000700000003</v>
      </c>
      <c r="D67" s="6">
        <v>873.69000200000005</v>
      </c>
      <c r="E67" s="6">
        <v>883.82000700000003</v>
      </c>
      <c r="F67" s="6">
        <v>883.82000700000003</v>
      </c>
      <c r="V67" s="54" t="s">
        <v>458</v>
      </c>
      <c r="W67" s="54" t="s">
        <v>455</v>
      </c>
      <c r="X67" s="54" t="s">
        <v>456</v>
      </c>
      <c r="Y67" s="264" t="s">
        <v>392</v>
      </c>
    </row>
    <row r="68" spans="1:25" x14ac:dyDescent="0.25">
      <c r="A68" s="4">
        <v>32600</v>
      </c>
      <c r="B68" s="6">
        <v>891.10998500000005</v>
      </c>
      <c r="C68" s="6">
        <v>893.28997800000002</v>
      </c>
      <c r="D68" s="6">
        <v>889.88000499999998</v>
      </c>
      <c r="E68" s="6">
        <v>891.20001200000002</v>
      </c>
      <c r="F68" s="6">
        <v>891.20001200000002</v>
      </c>
      <c r="V68" s="54" t="s">
        <v>409</v>
      </c>
      <c r="W68" s="54"/>
      <c r="X68" s="54" t="s">
        <v>457</v>
      </c>
      <c r="Y68" s="264"/>
    </row>
    <row r="69" spans="1:25" ht="30" x14ac:dyDescent="0.25">
      <c r="A69" s="4">
        <v>32607</v>
      </c>
      <c r="B69" s="6">
        <v>895.580017</v>
      </c>
      <c r="C69" s="6">
        <v>904.90997300000004</v>
      </c>
      <c r="D69" s="6">
        <v>895.580017</v>
      </c>
      <c r="E69" s="6">
        <v>904.90997300000004</v>
      </c>
      <c r="F69" s="6">
        <v>904.90997300000004</v>
      </c>
      <c r="V69" s="54" t="s">
        <v>382</v>
      </c>
      <c r="W69" s="54" t="s">
        <v>459</v>
      </c>
      <c r="X69" s="54" t="s">
        <v>381</v>
      </c>
      <c r="Y69" s="222" t="s">
        <v>410</v>
      </c>
    </row>
    <row r="70" spans="1:25" x14ac:dyDescent="0.25">
      <c r="A70" s="4">
        <v>32614</v>
      </c>
      <c r="B70" s="6">
        <v>909.40002400000003</v>
      </c>
      <c r="C70" s="6">
        <v>911.96997099999999</v>
      </c>
      <c r="D70" s="6">
        <v>908.90002400000003</v>
      </c>
      <c r="E70" s="6">
        <v>908.90002400000003</v>
      </c>
      <c r="F70" s="6">
        <v>908.90002400000003</v>
      </c>
      <c r="V70" s="54" t="s">
        <v>382</v>
      </c>
      <c r="W70" s="54" t="s">
        <v>460</v>
      </c>
      <c r="X70" s="54" t="s">
        <v>381</v>
      </c>
      <c r="Y70" s="222" t="s">
        <v>461</v>
      </c>
    </row>
    <row r="71" spans="1:25" ht="30" x14ac:dyDescent="0.25">
      <c r="A71" s="4">
        <v>32621</v>
      </c>
      <c r="B71" s="6">
        <v>909.26000999999997</v>
      </c>
      <c r="C71" s="6">
        <v>909.26000999999997</v>
      </c>
      <c r="D71" s="6">
        <v>901.26000999999997</v>
      </c>
      <c r="E71" s="6">
        <v>901.71002199999998</v>
      </c>
      <c r="F71" s="6">
        <v>901.71002199999998</v>
      </c>
      <c r="V71" s="54" t="s">
        <v>374</v>
      </c>
      <c r="W71" s="54" t="s">
        <v>462</v>
      </c>
      <c r="X71" s="54" t="s">
        <v>373</v>
      </c>
      <c r="Y71" s="222" t="s">
        <v>404</v>
      </c>
    </row>
    <row r="72" spans="1:25" x14ac:dyDescent="0.25">
      <c r="A72" s="4">
        <v>32628</v>
      </c>
      <c r="B72" s="6">
        <v>900.64001499999995</v>
      </c>
      <c r="C72" s="6">
        <v>904.72997999999995</v>
      </c>
      <c r="D72" s="6">
        <v>896.79998799999998</v>
      </c>
      <c r="E72" s="6">
        <v>904.72997999999995</v>
      </c>
      <c r="F72" s="6">
        <v>904.72997999999995</v>
      </c>
    </row>
    <row r="73" spans="1:25" x14ac:dyDescent="0.25">
      <c r="A73" s="4">
        <v>32635</v>
      </c>
      <c r="B73" s="6">
        <v>900.19000200000005</v>
      </c>
      <c r="C73" s="6">
        <v>900.19000200000005</v>
      </c>
      <c r="D73" s="6">
        <v>892.69000200000005</v>
      </c>
      <c r="E73" s="6">
        <v>892.69000200000005</v>
      </c>
      <c r="F73" s="6">
        <v>892.69000200000005</v>
      </c>
    </row>
    <row r="74" spans="1:25" x14ac:dyDescent="0.25">
      <c r="A74" s="4">
        <v>32642</v>
      </c>
      <c r="B74" s="6">
        <v>891.69000200000005</v>
      </c>
      <c r="C74" s="6">
        <v>898.15997300000004</v>
      </c>
      <c r="D74" s="6">
        <v>890.48999000000003</v>
      </c>
      <c r="E74" s="6">
        <v>898.15997300000004</v>
      </c>
      <c r="F74" s="6">
        <v>898.15997300000004</v>
      </c>
    </row>
    <row r="75" spans="1:25" x14ac:dyDescent="0.25">
      <c r="A75" s="4">
        <v>32649</v>
      </c>
      <c r="B75" s="6">
        <v>902.15997300000004</v>
      </c>
      <c r="C75" s="6">
        <v>914.44000200000005</v>
      </c>
      <c r="D75" s="6">
        <v>902.15997300000004</v>
      </c>
      <c r="E75" s="6">
        <v>914.44000200000005</v>
      </c>
      <c r="F75" s="6">
        <v>914.44000200000005</v>
      </c>
    </row>
    <row r="76" spans="1:25" x14ac:dyDescent="0.25">
      <c r="A76" s="4">
        <v>32656</v>
      </c>
      <c r="B76" s="6">
        <v>920.330017</v>
      </c>
      <c r="C76" s="6">
        <v>926.04998799999998</v>
      </c>
      <c r="D76" s="6">
        <v>920.330017</v>
      </c>
      <c r="E76" s="6">
        <v>926.04998799999998</v>
      </c>
      <c r="F76" s="6">
        <v>926.04998799999998</v>
      </c>
    </row>
    <row r="77" spans="1:25" x14ac:dyDescent="0.25">
      <c r="A77" s="4">
        <v>32663</v>
      </c>
      <c r="B77" s="6">
        <v>930.42999299999997</v>
      </c>
      <c r="C77" s="6">
        <v>940.85998500000005</v>
      </c>
      <c r="D77" s="6">
        <v>929.080017</v>
      </c>
      <c r="E77" s="6">
        <v>940.85998500000005</v>
      </c>
      <c r="F77" s="6">
        <v>940.85998500000005</v>
      </c>
    </row>
    <row r="78" spans="1:25" x14ac:dyDescent="0.25">
      <c r="A78" s="4">
        <v>32670</v>
      </c>
      <c r="B78" s="6">
        <v>944.70001200000002</v>
      </c>
      <c r="C78" s="6">
        <v>947.35998500000005</v>
      </c>
      <c r="D78" s="6">
        <v>942.48999000000003</v>
      </c>
      <c r="E78" s="6">
        <v>942.76000999999997</v>
      </c>
      <c r="F78" s="6">
        <v>942.76000999999997</v>
      </c>
    </row>
    <row r="79" spans="1:25" x14ac:dyDescent="0.25">
      <c r="A79" s="4">
        <v>32677</v>
      </c>
      <c r="B79" s="6">
        <v>948.97997999999995</v>
      </c>
      <c r="C79" s="6">
        <v>958.90002400000003</v>
      </c>
      <c r="D79" s="6">
        <v>948.97997999999995</v>
      </c>
      <c r="E79" s="6">
        <v>958.27002000000005</v>
      </c>
      <c r="F79" s="6">
        <v>958.27002000000005</v>
      </c>
    </row>
    <row r="80" spans="1:25" x14ac:dyDescent="0.25">
      <c r="A80" s="4">
        <v>32684</v>
      </c>
      <c r="B80" s="6">
        <v>962.70001200000002</v>
      </c>
      <c r="C80" s="6">
        <v>966.26000999999997</v>
      </c>
      <c r="D80" s="6">
        <v>953.51000999999997</v>
      </c>
      <c r="E80" s="6">
        <v>953.51000999999997</v>
      </c>
      <c r="F80" s="6">
        <v>953.51000999999997</v>
      </c>
    </row>
    <row r="81" spans="1:6" x14ac:dyDescent="0.25">
      <c r="A81" s="4">
        <v>32691</v>
      </c>
      <c r="B81" s="6">
        <v>958.47997999999995</v>
      </c>
      <c r="C81" s="6">
        <v>963.44000200000005</v>
      </c>
      <c r="D81" s="6">
        <v>955.97997999999995</v>
      </c>
      <c r="E81" s="6">
        <v>961.77002000000005</v>
      </c>
      <c r="F81" s="6">
        <v>961.77002000000005</v>
      </c>
    </row>
    <row r="82" spans="1:6" x14ac:dyDescent="0.25">
      <c r="A82" s="4">
        <v>32698</v>
      </c>
      <c r="B82" s="6">
        <v>965.65997300000004</v>
      </c>
      <c r="C82" s="6">
        <v>981.20001200000002</v>
      </c>
      <c r="D82" s="6">
        <v>965.65997300000004</v>
      </c>
      <c r="E82" s="6">
        <v>981.20001200000002</v>
      </c>
      <c r="F82" s="6">
        <v>981.20001200000002</v>
      </c>
    </row>
    <row r="83" spans="1:6" x14ac:dyDescent="0.25">
      <c r="A83" s="4">
        <v>32705</v>
      </c>
      <c r="B83" s="6">
        <v>979.46997099999999</v>
      </c>
      <c r="C83" s="6">
        <v>993.40997300000004</v>
      </c>
      <c r="D83" s="6">
        <v>979.46997099999999</v>
      </c>
      <c r="E83" s="6">
        <v>993.40997300000004</v>
      </c>
      <c r="F83" s="6">
        <v>993.40997300000004</v>
      </c>
    </row>
    <row r="84" spans="1:6" x14ac:dyDescent="0.25">
      <c r="A84" s="4">
        <v>32712</v>
      </c>
      <c r="B84" s="6">
        <v>983.59997599999997</v>
      </c>
      <c r="C84" s="6">
        <v>997.27002000000005</v>
      </c>
      <c r="D84" s="6">
        <v>983.59997599999997</v>
      </c>
      <c r="E84" s="6">
        <v>996.92999299999997</v>
      </c>
      <c r="F84" s="6">
        <v>996.92999299999997</v>
      </c>
    </row>
    <row r="85" spans="1:6" x14ac:dyDescent="0.25">
      <c r="A85" s="4">
        <v>32719</v>
      </c>
      <c r="B85" s="6">
        <v>997.90997300000004</v>
      </c>
      <c r="C85" s="6">
        <v>1016.580017</v>
      </c>
      <c r="D85" s="6">
        <v>997.90997300000004</v>
      </c>
      <c r="E85" s="6">
        <v>1016.580017</v>
      </c>
      <c r="F85" s="6">
        <v>1016.580017</v>
      </c>
    </row>
    <row r="86" spans="1:6" x14ac:dyDescent="0.25">
      <c r="A86" s="4">
        <v>32726</v>
      </c>
      <c r="B86" s="6">
        <v>1018.23999</v>
      </c>
      <c r="C86" s="6">
        <v>1022.619995</v>
      </c>
      <c r="D86" s="6">
        <v>1018.23999</v>
      </c>
      <c r="E86" s="6">
        <v>1022.340027</v>
      </c>
      <c r="F86" s="6">
        <v>1022.340027</v>
      </c>
    </row>
    <row r="87" spans="1:6" x14ac:dyDescent="0.25">
      <c r="A87" s="4">
        <v>32733</v>
      </c>
      <c r="B87" s="6">
        <v>1019.539978</v>
      </c>
      <c r="C87" s="6">
        <v>1020.369995</v>
      </c>
      <c r="D87" s="6">
        <v>1012.02002</v>
      </c>
      <c r="E87" s="6">
        <v>1017.809998</v>
      </c>
      <c r="F87" s="6">
        <v>1017.809998</v>
      </c>
    </row>
    <row r="88" spans="1:6" x14ac:dyDescent="0.25">
      <c r="A88" s="4">
        <v>32740</v>
      </c>
      <c r="B88" s="6">
        <v>1024.6899410000001</v>
      </c>
      <c r="C88" s="6">
        <v>1036.910034</v>
      </c>
      <c r="D88" s="6">
        <v>1020.27002</v>
      </c>
      <c r="E88" s="6">
        <v>1036.910034</v>
      </c>
      <c r="F88" s="6">
        <v>1036.910034</v>
      </c>
    </row>
    <row r="89" spans="1:6" x14ac:dyDescent="0.25">
      <c r="A89" s="4">
        <v>32747</v>
      </c>
      <c r="B89" s="6">
        <v>1034.9499510000001</v>
      </c>
      <c r="C89" s="6">
        <v>1040.880005</v>
      </c>
      <c r="D89" s="6">
        <v>1031.4399410000001</v>
      </c>
      <c r="E89" s="6">
        <v>1040.880005</v>
      </c>
      <c r="F89" s="6">
        <v>1040.880005</v>
      </c>
    </row>
    <row r="90" spans="1:6" x14ac:dyDescent="0.25">
      <c r="A90" s="4">
        <v>32754</v>
      </c>
      <c r="B90" s="6">
        <v>1048.9799800000001</v>
      </c>
      <c r="C90" s="6">
        <v>1058.9499510000001</v>
      </c>
      <c r="D90" s="6">
        <v>1048.3599850000001</v>
      </c>
      <c r="E90" s="6">
        <v>1058.9499510000001</v>
      </c>
      <c r="F90" s="6">
        <v>1058.9499510000001</v>
      </c>
    </row>
    <row r="91" spans="1:6" x14ac:dyDescent="0.25">
      <c r="A91" s="4">
        <v>32761</v>
      </c>
      <c r="B91" s="6">
        <v>1054.8100589999999</v>
      </c>
      <c r="C91" s="6">
        <v>1054.8100589999999</v>
      </c>
      <c r="D91" s="6">
        <v>1047.160034</v>
      </c>
      <c r="E91" s="6">
        <v>1047.160034</v>
      </c>
      <c r="F91" s="6">
        <v>1047.160034</v>
      </c>
    </row>
    <row r="92" spans="1:6" x14ac:dyDescent="0.25">
      <c r="A92" s="4">
        <v>32768</v>
      </c>
      <c r="B92" s="6">
        <v>1050.9300539999999</v>
      </c>
      <c r="C92" s="6">
        <v>1051.839966</v>
      </c>
      <c r="D92" s="6">
        <v>1045.660034</v>
      </c>
      <c r="E92" s="6">
        <v>1051.839966</v>
      </c>
      <c r="F92" s="6">
        <v>1051.839966</v>
      </c>
    </row>
    <row r="93" spans="1:6" x14ac:dyDescent="0.25">
      <c r="A93" s="4">
        <v>32775</v>
      </c>
      <c r="B93" s="6">
        <v>1050.589966</v>
      </c>
      <c r="C93" s="6">
        <v>1050.589966</v>
      </c>
      <c r="D93" s="6">
        <v>1032.5699460000001</v>
      </c>
      <c r="E93" s="6">
        <v>1032.5699460000001</v>
      </c>
      <c r="F93" s="6">
        <v>1032.5699460000001</v>
      </c>
    </row>
    <row r="94" spans="1:6" x14ac:dyDescent="0.25">
      <c r="A94" s="4">
        <v>32782</v>
      </c>
      <c r="B94" s="6">
        <v>1027.4799800000001</v>
      </c>
      <c r="C94" s="6">
        <v>1047.8100589999999</v>
      </c>
      <c r="D94" s="6">
        <v>1027.4799800000001</v>
      </c>
      <c r="E94" s="6">
        <v>1047.8100589999999</v>
      </c>
      <c r="F94" s="6">
        <v>1047.8100589999999</v>
      </c>
    </row>
    <row r="95" spans="1:6" x14ac:dyDescent="0.25">
      <c r="A95" s="4">
        <v>32789</v>
      </c>
      <c r="B95" s="6">
        <v>1055.469971</v>
      </c>
      <c r="C95" s="6">
        <v>1055.469971</v>
      </c>
      <c r="D95" s="6">
        <v>1035.839966</v>
      </c>
      <c r="E95" s="6">
        <v>1035.839966</v>
      </c>
      <c r="F95" s="6">
        <v>1035.839966</v>
      </c>
    </row>
    <row r="96" spans="1:6" x14ac:dyDescent="0.25">
      <c r="A96" s="4">
        <v>32796</v>
      </c>
      <c r="B96" s="6">
        <v>960.80999799999995</v>
      </c>
      <c r="C96" s="6">
        <v>1001.409973</v>
      </c>
      <c r="D96" s="6">
        <v>960.80999799999995</v>
      </c>
      <c r="E96" s="6">
        <v>999.84997599999997</v>
      </c>
      <c r="F96" s="6">
        <v>999.84997599999997</v>
      </c>
    </row>
    <row r="97" spans="1:6" x14ac:dyDescent="0.25">
      <c r="A97" s="4">
        <v>32803</v>
      </c>
      <c r="B97" s="6">
        <v>1001.27002</v>
      </c>
      <c r="C97" s="6">
        <v>1001.27002</v>
      </c>
      <c r="D97" s="6">
        <v>959.03002900000001</v>
      </c>
      <c r="E97" s="6">
        <v>959.03002900000001</v>
      </c>
      <c r="F97" s="6">
        <v>959.03002900000001</v>
      </c>
    </row>
    <row r="98" spans="1:6" x14ac:dyDescent="0.25">
      <c r="A98" s="4">
        <v>32810</v>
      </c>
      <c r="B98" s="6">
        <v>965.830017</v>
      </c>
      <c r="C98" s="6">
        <v>972.42999299999997</v>
      </c>
      <c r="D98" s="6">
        <v>961.71997099999999</v>
      </c>
      <c r="E98" s="6">
        <v>961.71997099999999</v>
      </c>
      <c r="F98" s="6">
        <v>961.71997099999999</v>
      </c>
    </row>
    <row r="99" spans="1:6" x14ac:dyDescent="0.25">
      <c r="A99" s="4">
        <v>32817</v>
      </c>
      <c r="B99" s="6">
        <v>958.60998500000005</v>
      </c>
      <c r="C99" s="6">
        <v>970.54998799999998</v>
      </c>
      <c r="D99" s="6">
        <v>947.36999500000002</v>
      </c>
      <c r="E99" s="6">
        <v>970.54998799999998</v>
      </c>
      <c r="F99" s="6">
        <v>970.54998799999998</v>
      </c>
    </row>
    <row r="100" spans="1:6" x14ac:dyDescent="0.25">
      <c r="A100" s="4">
        <v>32824</v>
      </c>
      <c r="B100" s="6">
        <v>982.48999000000003</v>
      </c>
      <c r="C100" s="6">
        <v>985.80999799999995</v>
      </c>
      <c r="D100" s="6">
        <v>973.5</v>
      </c>
      <c r="E100" s="6">
        <v>985.80999799999995</v>
      </c>
      <c r="F100" s="6">
        <v>985.80999799999995</v>
      </c>
    </row>
    <row r="101" spans="1:6" x14ac:dyDescent="0.25">
      <c r="A101" s="4">
        <v>32831</v>
      </c>
      <c r="B101" s="6">
        <v>989.61999500000002</v>
      </c>
      <c r="C101" s="6">
        <v>1005.909973</v>
      </c>
      <c r="D101" s="6">
        <v>984.76000999999997</v>
      </c>
      <c r="E101" s="6">
        <v>1005.909973</v>
      </c>
      <c r="F101" s="6">
        <v>1005.909973</v>
      </c>
    </row>
    <row r="102" spans="1:6" x14ac:dyDescent="0.25">
      <c r="A102" s="4">
        <v>32838</v>
      </c>
      <c r="B102" s="6">
        <v>1010</v>
      </c>
      <c r="C102" s="6">
        <v>1034.119995</v>
      </c>
      <c r="D102" s="6">
        <v>1009.789978</v>
      </c>
      <c r="E102" s="6">
        <v>1034.119995</v>
      </c>
      <c r="F102" s="6">
        <v>1034.119995</v>
      </c>
    </row>
    <row r="103" spans="1:6" x14ac:dyDescent="0.25">
      <c r="A103" s="4">
        <v>32845</v>
      </c>
      <c r="B103" s="6">
        <v>1045.01001</v>
      </c>
      <c r="C103" s="6">
        <v>1051.219971</v>
      </c>
      <c r="D103" s="6">
        <v>1040.5</v>
      </c>
      <c r="E103" s="6">
        <v>1050.3100589999999</v>
      </c>
      <c r="F103" s="6">
        <v>1050.3100589999999</v>
      </c>
    </row>
    <row r="104" spans="1:6" x14ac:dyDescent="0.25">
      <c r="A104" s="4">
        <v>32852</v>
      </c>
      <c r="B104" s="6">
        <v>1048.339966</v>
      </c>
      <c r="C104" s="6">
        <v>1048.339966</v>
      </c>
      <c r="D104" s="6">
        <v>1043.369995</v>
      </c>
      <c r="E104" s="6">
        <v>1045.4399410000001</v>
      </c>
      <c r="F104" s="6">
        <v>1045.4399410000001</v>
      </c>
    </row>
    <row r="105" spans="1:6" x14ac:dyDescent="0.25">
      <c r="A105" s="4">
        <v>32859</v>
      </c>
      <c r="B105" s="6">
        <v>1042.839966</v>
      </c>
      <c r="C105" s="6">
        <v>1060</v>
      </c>
      <c r="D105" s="6">
        <v>1038.3000489999999</v>
      </c>
      <c r="E105" s="6">
        <v>1060</v>
      </c>
      <c r="F105" s="6">
        <v>1060</v>
      </c>
    </row>
    <row r="106" spans="1:6" x14ac:dyDescent="0.25">
      <c r="A106" s="4">
        <v>32866</v>
      </c>
      <c r="B106" s="6">
        <v>1060</v>
      </c>
      <c r="C106" s="6">
        <v>1098.48999</v>
      </c>
      <c r="D106" s="6">
        <v>1060</v>
      </c>
      <c r="E106" s="6">
        <v>1098.48999</v>
      </c>
      <c r="F106" s="6">
        <v>1098.48999</v>
      </c>
    </row>
    <row r="107" spans="1:6" x14ac:dyDescent="0.25">
      <c r="A107" s="4">
        <v>32873</v>
      </c>
      <c r="B107" s="6">
        <v>1098.48999</v>
      </c>
      <c r="C107" s="6">
        <v>1113.0200199999999</v>
      </c>
      <c r="D107" s="6">
        <v>1098.48999</v>
      </c>
      <c r="E107" s="6">
        <v>1099.5200199999999</v>
      </c>
      <c r="F107" s="6">
        <v>1099.5200199999999</v>
      </c>
    </row>
    <row r="108" spans="1:6" x14ac:dyDescent="0.25">
      <c r="A108" s="4">
        <v>32880</v>
      </c>
      <c r="B108" s="6">
        <v>1104.619995</v>
      </c>
      <c r="C108" s="6">
        <v>1111.339966</v>
      </c>
      <c r="D108" s="6">
        <v>1099.880005</v>
      </c>
      <c r="E108" s="6">
        <v>1100.3199460000001</v>
      </c>
      <c r="F108" s="6">
        <v>1100.3199460000001</v>
      </c>
    </row>
    <row r="109" spans="1:6" x14ac:dyDescent="0.25">
      <c r="A109" s="4">
        <v>32887</v>
      </c>
      <c r="B109" s="6">
        <v>1094.089966</v>
      </c>
      <c r="C109" s="6">
        <v>1094.089966</v>
      </c>
      <c r="D109" s="6">
        <v>1069.3199460000001</v>
      </c>
      <c r="E109" s="6">
        <v>1069.3199460000001</v>
      </c>
      <c r="F109" s="6">
        <v>1069.3199460000001</v>
      </c>
    </row>
    <row r="110" spans="1:6" x14ac:dyDescent="0.25">
      <c r="A110" s="4">
        <v>32894</v>
      </c>
      <c r="B110" s="6">
        <v>1070.130005</v>
      </c>
      <c r="C110" s="6">
        <v>1072</v>
      </c>
      <c r="D110" s="6">
        <v>1048.73999</v>
      </c>
      <c r="E110" s="6">
        <v>1061.6400149999999</v>
      </c>
      <c r="F110" s="6">
        <v>1061.6400149999999</v>
      </c>
    </row>
    <row r="111" spans="1:6" x14ac:dyDescent="0.25">
      <c r="A111" s="4">
        <v>32901</v>
      </c>
      <c r="B111" s="6">
        <v>1063.839966</v>
      </c>
      <c r="C111" s="6">
        <v>1099.380005</v>
      </c>
      <c r="D111" s="6">
        <v>1063.839966</v>
      </c>
      <c r="E111" s="6">
        <v>1099.380005</v>
      </c>
      <c r="F111" s="6">
        <v>1099.380005</v>
      </c>
    </row>
    <row r="112" spans="1:6" x14ac:dyDescent="0.25">
      <c r="A112" s="4">
        <v>32908</v>
      </c>
      <c r="B112" s="6">
        <v>1111.719971</v>
      </c>
      <c r="C112" s="6">
        <v>1111.719971</v>
      </c>
      <c r="D112" s="6">
        <v>1091.2700199999999</v>
      </c>
      <c r="E112" s="6">
        <v>1091.2700199999999</v>
      </c>
      <c r="F112" s="6">
        <v>1091.2700199999999</v>
      </c>
    </row>
    <row r="113" spans="1:6" x14ac:dyDescent="0.25">
      <c r="A113" s="4">
        <v>32915</v>
      </c>
      <c r="B113" s="6">
        <v>1075.589966</v>
      </c>
      <c r="C113" s="6">
        <v>1088.1800539999999</v>
      </c>
      <c r="D113" s="6">
        <v>1067</v>
      </c>
      <c r="E113" s="6">
        <v>1088.1800539999999</v>
      </c>
      <c r="F113" s="6">
        <v>1088.1800539999999</v>
      </c>
    </row>
    <row r="114" spans="1:6" x14ac:dyDescent="0.25">
      <c r="A114" s="4">
        <v>32922</v>
      </c>
      <c r="B114" s="6">
        <v>1073.869995</v>
      </c>
      <c r="C114" s="6">
        <v>1073.869995</v>
      </c>
      <c r="D114" s="6">
        <v>1038.719971</v>
      </c>
      <c r="E114" s="6">
        <v>1038.719971</v>
      </c>
      <c r="F114" s="6">
        <v>1038.719971</v>
      </c>
    </row>
    <row r="115" spans="1:6" x14ac:dyDescent="0.25">
      <c r="A115" s="4">
        <v>32929</v>
      </c>
      <c r="B115" s="6">
        <v>1031.2700199999999</v>
      </c>
      <c r="C115" s="6">
        <v>1057.329956</v>
      </c>
      <c r="D115" s="6">
        <v>1031.2700199999999</v>
      </c>
      <c r="E115" s="6">
        <v>1057.329956</v>
      </c>
      <c r="F115" s="6">
        <v>1057.329956</v>
      </c>
    </row>
    <row r="116" spans="1:6" x14ac:dyDescent="0.25">
      <c r="A116" s="4">
        <v>32936</v>
      </c>
      <c r="B116" s="6">
        <v>1064.8199460000001</v>
      </c>
      <c r="C116" s="6">
        <v>1087.349976</v>
      </c>
      <c r="D116" s="6">
        <v>1062.780029</v>
      </c>
      <c r="E116" s="6">
        <v>1087.349976</v>
      </c>
      <c r="F116" s="6">
        <v>1087.349976</v>
      </c>
    </row>
    <row r="117" spans="1:6" x14ac:dyDescent="0.25">
      <c r="A117" s="4">
        <v>32943</v>
      </c>
      <c r="B117" s="6">
        <v>1082.4499510000001</v>
      </c>
      <c r="C117" s="6">
        <v>1105.709961</v>
      </c>
      <c r="D117" s="6">
        <v>1082.4499510000001</v>
      </c>
      <c r="E117" s="6">
        <v>1105.709961</v>
      </c>
      <c r="F117" s="6">
        <v>1105.709961</v>
      </c>
    </row>
    <row r="118" spans="1:6" x14ac:dyDescent="0.25">
      <c r="A118" s="4">
        <v>32950</v>
      </c>
      <c r="B118" s="6">
        <v>1108.719971</v>
      </c>
      <c r="C118" s="6">
        <v>1114.3000489999999</v>
      </c>
      <c r="D118" s="6">
        <v>1103.160034</v>
      </c>
      <c r="E118" s="6">
        <v>1107.650024</v>
      </c>
      <c r="F118" s="6">
        <v>1107.650024</v>
      </c>
    </row>
    <row r="119" spans="1:6" x14ac:dyDescent="0.25">
      <c r="A119" s="4">
        <v>32957</v>
      </c>
      <c r="B119" s="6">
        <v>1114.9399410000001</v>
      </c>
      <c r="C119" s="6">
        <v>1115.3900149999999</v>
      </c>
      <c r="D119" s="6">
        <v>1108.040039</v>
      </c>
      <c r="E119" s="6">
        <v>1115.3900149999999</v>
      </c>
      <c r="F119" s="6">
        <v>1115.3900149999999</v>
      </c>
    </row>
    <row r="120" spans="1:6" x14ac:dyDescent="0.25">
      <c r="A120" s="4">
        <v>32964</v>
      </c>
      <c r="B120" s="6">
        <v>1102.630005</v>
      </c>
      <c r="C120" s="6">
        <v>1126.630005</v>
      </c>
      <c r="D120" s="6">
        <v>1102.630005</v>
      </c>
      <c r="E120" s="6">
        <v>1126.630005</v>
      </c>
      <c r="F120" s="6">
        <v>1126.630005</v>
      </c>
    </row>
    <row r="121" spans="1:6" x14ac:dyDescent="0.25">
      <c r="A121" s="4">
        <v>32971</v>
      </c>
      <c r="B121" s="6">
        <v>1120.329956</v>
      </c>
      <c r="C121" s="6">
        <v>1127.9399410000001</v>
      </c>
      <c r="D121" s="6">
        <v>1119.3199460000001</v>
      </c>
      <c r="E121" s="6">
        <v>1127.3599850000001</v>
      </c>
      <c r="F121" s="6">
        <v>1127.3599850000001</v>
      </c>
    </row>
    <row r="122" spans="1:6" x14ac:dyDescent="0.25">
      <c r="A122" s="4">
        <v>32978</v>
      </c>
      <c r="B122" s="6">
        <v>1130.410034</v>
      </c>
      <c r="C122" s="6">
        <v>1133.4300539999999</v>
      </c>
      <c r="D122" s="6">
        <v>1120.75</v>
      </c>
      <c r="E122" s="6">
        <v>1127.1800539999999</v>
      </c>
      <c r="F122" s="6">
        <v>1127.1800539999999</v>
      </c>
    </row>
    <row r="123" spans="1:6" x14ac:dyDescent="0.25">
      <c r="A123" s="4">
        <v>32985</v>
      </c>
      <c r="B123" s="6">
        <v>1108.589966</v>
      </c>
      <c r="C123" s="6">
        <v>1108.589966</v>
      </c>
      <c r="D123" s="6">
        <v>1091.630005</v>
      </c>
      <c r="E123" s="6">
        <v>1091.630005</v>
      </c>
      <c r="F123" s="6">
        <v>1091.630005</v>
      </c>
    </row>
    <row r="124" spans="1:6" x14ac:dyDescent="0.25">
      <c r="A124" s="4">
        <v>32992</v>
      </c>
      <c r="B124" s="6">
        <v>1087.9399410000001</v>
      </c>
      <c r="C124" s="6">
        <v>1118.26001</v>
      </c>
      <c r="D124" s="6">
        <v>1087.9399410000001</v>
      </c>
      <c r="E124" s="6">
        <v>1118.26001</v>
      </c>
      <c r="F124" s="6">
        <v>1118.26001</v>
      </c>
    </row>
    <row r="125" spans="1:6" x14ac:dyDescent="0.25">
      <c r="A125" s="4">
        <v>32999</v>
      </c>
      <c r="B125" s="6">
        <v>1128.4300539999999</v>
      </c>
      <c r="C125" s="6">
        <v>1128.4300539999999</v>
      </c>
      <c r="D125" s="6">
        <v>1110.369995</v>
      </c>
      <c r="E125" s="6">
        <v>1110.369995</v>
      </c>
      <c r="F125" s="6">
        <v>1110.369995</v>
      </c>
    </row>
    <row r="126" spans="1:6" x14ac:dyDescent="0.25">
      <c r="A126" s="4">
        <v>33006</v>
      </c>
      <c r="B126" s="6">
        <v>1111.9300539999999</v>
      </c>
      <c r="C126" s="6">
        <v>1113.089966</v>
      </c>
      <c r="D126" s="6">
        <v>1107.709961</v>
      </c>
      <c r="E126" s="6">
        <v>1109.48999</v>
      </c>
      <c r="F126" s="6">
        <v>1109.48999</v>
      </c>
    </row>
    <row r="127" spans="1:6" x14ac:dyDescent="0.25">
      <c r="A127" s="4">
        <v>33013</v>
      </c>
      <c r="B127" s="6">
        <v>1098.290039</v>
      </c>
      <c r="C127" s="6">
        <v>1111.209961</v>
      </c>
      <c r="D127" s="6">
        <v>1098.290039</v>
      </c>
      <c r="E127" s="6">
        <v>1102.4300539999999</v>
      </c>
      <c r="F127" s="6">
        <v>1102.4300539999999</v>
      </c>
    </row>
    <row r="128" spans="1:6" x14ac:dyDescent="0.25">
      <c r="A128" s="4">
        <v>33020</v>
      </c>
      <c r="B128" s="6">
        <v>1099.4499510000001</v>
      </c>
      <c r="C128" s="6">
        <v>1117.219971</v>
      </c>
      <c r="D128" s="6">
        <v>1099.4499510000001</v>
      </c>
      <c r="E128" s="6">
        <v>1116.170044</v>
      </c>
      <c r="F128" s="6">
        <v>1116.170044</v>
      </c>
    </row>
    <row r="129" spans="1:6" x14ac:dyDescent="0.25">
      <c r="A129" s="4">
        <v>33027</v>
      </c>
      <c r="B129" s="6">
        <v>1120.099976</v>
      </c>
      <c r="C129" s="6">
        <v>1123.849976</v>
      </c>
      <c r="D129" s="6">
        <v>1099.459961</v>
      </c>
      <c r="E129" s="6">
        <v>1099.459961</v>
      </c>
      <c r="F129" s="6">
        <v>1099.459961</v>
      </c>
    </row>
    <row r="130" spans="1:6" x14ac:dyDescent="0.25">
      <c r="A130" s="4">
        <v>33034</v>
      </c>
      <c r="B130" s="6">
        <v>1094.01001</v>
      </c>
      <c r="C130" s="6">
        <v>1097.849976</v>
      </c>
      <c r="D130" s="6">
        <v>1089.209961</v>
      </c>
      <c r="E130" s="6">
        <v>1089.209961</v>
      </c>
      <c r="F130" s="6">
        <v>1089.209961</v>
      </c>
    </row>
    <row r="131" spans="1:6" x14ac:dyDescent="0.25">
      <c r="A131" s="4">
        <v>33041</v>
      </c>
      <c r="B131" s="6">
        <v>1084.23999</v>
      </c>
      <c r="C131" s="6">
        <v>1112.6099850000001</v>
      </c>
      <c r="D131" s="6">
        <v>1084.23999</v>
      </c>
      <c r="E131" s="6">
        <v>1112.6099850000001</v>
      </c>
      <c r="F131" s="6">
        <v>1112.6099850000001</v>
      </c>
    </row>
    <row r="132" spans="1:6" x14ac:dyDescent="0.25">
      <c r="A132" s="4">
        <v>33048</v>
      </c>
      <c r="B132" s="6">
        <v>1118.9399410000001</v>
      </c>
      <c r="C132" s="6">
        <v>1123.459961</v>
      </c>
      <c r="D132" s="6">
        <v>1118.9399410000001</v>
      </c>
      <c r="E132" s="6">
        <v>1120.329956</v>
      </c>
      <c r="F132" s="6">
        <v>1120.329956</v>
      </c>
    </row>
    <row r="133" spans="1:6" x14ac:dyDescent="0.25">
      <c r="A133" s="4">
        <v>33055</v>
      </c>
      <c r="B133" s="6">
        <v>1124.079956</v>
      </c>
      <c r="C133" s="6">
        <v>1124.079956</v>
      </c>
      <c r="D133" s="6">
        <v>1113.3199460000001</v>
      </c>
      <c r="E133" s="6">
        <v>1114.1400149999999</v>
      </c>
      <c r="F133" s="6">
        <v>1114.1400149999999</v>
      </c>
    </row>
    <row r="134" spans="1:6" x14ac:dyDescent="0.25">
      <c r="A134" s="4">
        <v>33062</v>
      </c>
      <c r="B134" s="6">
        <v>1110.410034</v>
      </c>
      <c r="C134" s="6">
        <v>1121.3000489999999</v>
      </c>
      <c r="D134" s="6">
        <v>1100.5600589999999</v>
      </c>
      <c r="E134" s="6">
        <v>1121.3000489999999</v>
      </c>
      <c r="F134" s="6">
        <v>1121.3000489999999</v>
      </c>
    </row>
    <row r="135" spans="1:6" x14ac:dyDescent="0.25">
      <c r="A135" s="4">
        <v>33069</v>
      </c>
      <c r="B135" s="6">
        <v>1127.619995</v>
      </c>
      <c r="C135" s="6">
        <v>1136.1800539999999</v>
      </c>
      <c r="D135" s="6">
        <v>1127.619995</v>
      </c>
      <c r="E135" s="6">
        <v>1136.1800539999999</v>
      </c>
      <c r="F135" s="6">
        <v>1136.1800539999999</v>
      </c>
    </row>
    <row r="136" spans="1:6" x14ac:dyDescent="0.25">
      <c r="A136" s="4">
        <v>33076</v>
      </c>
      <c r="B136" s="6">
        <v>1120.619995</v>
      </c>
      <c r="C136" s="6">
        <v>1122.3599850000001</v>
      </c>
      <c r="D136" s="6">
        <v>1112.670044</v>
      </c>
      <c r="E136" s="6">
        <v>1112.670044</v>
      </c>
      <c r="F136" s="6">
        <v>1112.670044</v>
      </c>
    </row>
    <row r="137" spans="1:6" x14ac:dyDescent="0.25">
      <c r="A137" s="4">
        <v>33083</v>
      </c>
      <c r="B137" s="6">
        <v>1107.719971</v>
      </c>
      <c r="C137" s="6">
        <v>1116.4799800000001</v>
      </c>
      <c r="D137" s="6">
        <v>1073.0699460000001</v>
      </c>
      <c r="E137" s="6">
        <v>1073.0699460000001</v>
      </c>
      <c r="F137" s="6">
        <v>1073.0699460000001</v>
      </c>
    </row>
    <row r="138" spans="1:6" x14ac:dyDescent="0.25">
      <c r="A138" s="4">
        <v>33090</v>
      </c>
      <c r="B138" s="6">
        <v>1021.5</v>
      </c>
      <c r="C138" s="6">
        <v>1038.869995</v>
      </c>
      <c r="D138" s="6">
        <v>1016.700012</v>
      </c>
      <c r="E138" s="6">
        <v>1021.27002</v>
      </c>
      <c r="F138" s="6">
        <v>1021.27002</v>
      </c>
    </row>
    <row r="139" spans="1:6" x14ac:dyDescent="0.25">
      <c r="A139" s="4">
        <v>33097</v>
      </c>
      <c r="B139" s="6">
        <v>996.96997099999999</v>
      </c>
      <c r="C139" s="6">
        <v>1007.380005</v>
      </c>
      <c r="D139" s="6">
        <v>976.71002199999998</v>
      </c>
      <c r="E139" s="6">
        <v>976.71002199999998</v>
      </c>
      <c r="F139" s="6">
        <v>976.71002199999998</v>
      </c>
    </row>
    <row r="140" spans="1:6" x14ac:dyDescent="0.25">
      <c r="A140" s="4">
        <v>33104</v>
      </c>
      <c r="B140" s="6">
        <v>952.64001499999995</v>
      </c>
      <c r="C140" s="6">
        <v>952.64001499999995</v>
      </c>
      <c r="D140" s="6">
        <v>903.53997800000002</v>
      </c>
      <c r="E140" s="6">
        <v>919.55999799999995</v>
      </c>
      <c r="F140" s="6">
        <v>919.55999799999995</v>
      </c>
    </row>
    <row r="141" spans="1:6" x14ac:dyDescent="0.25">
      <c r="A141" s="4">
        <v>33111</v>
      </c>
      <c r="B141" s="6">
        <v>964.11999500000002</v>
      </c>
      <c r="C141" s="6">
        <v>969.57000700000003</v>
      </c>
      <c r="D141" s="6">
        <v>955.84002699999996</v>
      </c>
      <c r="E141" s="6">
        <v>962.15002400000003</v>
      </c>
      <c r="F141" s="6">
        <v>962.15002400000003</v>
      </c>
    </row>
    <row r="142" spans="1:6" x14ac:dyDescent="0.25">
      <c r="A142" s="4">
        <v>33118</v>
      </c>
      <c r="B142" s="6">
        <v>958.14001499999995</v>
      </c>
      <c r="C142" s="6">
        <v>958.14001499999995</v>
      </c>
      <c r="D142" s="6">
        <v>935.86999500000002</v>
      </c>
      <c r="E142" s="6">
        <v>937.84002699999996</v>
      </c>
      <c r="F142" s="6">
        <v>937.84002699999996</v>
      </c>
    </row>
    <row r="143" spans="1:6" x14ac:dyDescent="0.25">
      <c r="A143" s="4">
        <v>33125</v>
      </c>
      <c r="B143" s="6">
        <v>956.25</v>
      </c>
      <c r="C143" s="6">
        <v>956.25</v>
      </c>
      <c r="D143" s="6">
        <v>934.09002699999996</v>
      </c>
      <c r="E143" s="6">
        <v>934.09002699999996</v>
      </c>
      <c r="F143" s="6">
        <v>934.09002699999996</v>
      </c>
    </row>
    <row r="144" spans="1:6" x14ac:dyDescent="0.25">
      <c r="A144" s="4">
        <v>33132</v>
      </c>
      <c r="B144" s="6">
        <v>924.30999799999995</v>
      </c>
      <c r="C144" s="6">
        <v>924.30999799999995</v>
      </c>
      <c r="D144" s="6">
        <v>886.52002000000005</v>
      </c>
      <c r="E144" s="6">
        <v>886.52002000000005</v>
      </c>
      <c r="F144" s="6">
        <v>886.52002000000005</v>
      </c>
    </row>
    <row r="145" spans="1:6" x14ac:dyDescent="0.25">
      <c r="A145" s="4">
        <v>33139</v>
      </c>
      <c r="B145" s="6">
        <v>871.40002400000003</v>
      </c>
      <c r="C145" s="6">
        <v>871.40002400000003</v>
      </c>
      <c r="D145" s="6">
        <v>845.96002199999998</v>
      </c>
      <c r="E145" s="6">
        <v>845.96002199999998</v>
      </c>
      <c r="F145" s="6">
        <v>845.96002199999998</v>
      </c>
    </row>
    <row r="146" spans="1:6" x14ac:dyDescent="0.25">
      <c r="A146" s="4">
        <v>33146</v>
      </c>
      <c r="B146" s="6">
        <v>875.40002400000003</v>
      </c>
      <c r="C146" s="6">
        <v>896.69000200000005</v>
      </c>
      <c r="D146" s="6">
        <v>866.84997599999997</v>
      </c>
      <c r="E146" s="6">
        <v>866.84997599999997</v>
      </c>
      <c r="F146" s="6">
        <v>866.84997599999997</v>
      </c>
    </row>
    <row r="147" spans="1:6" x14ac:dyDescent="0.25">
      <c r="A147" s="4">
        <v>33153</v>
      </c>
      <c r="B147" s="6">
        <v>893.919983</v>
      </c>
      <c r="C147" s="6">
        <v>893.919983</v>
      </c>
      <c r="D147" s="6">
        <v>866.26000999999997</v>
      </c>
      <c r="E147" s="6">
        <v>884.94000200000005</v>
      </c>
      <c r="F147" s="6">
        <v>884.94000200000005</v>
      </c>
    </row>
    <row r="148" spans="1:6" x14ac:dyDescent="0.25">
      <c r="A148" s="4">
        <v>33160</v>
      </c>
      <c r="B148" s="6">
        <v>891.47997999999995</v>
      </c>
      <c r="C148" s="6">
        <v>910.28997800000002</v>
      </c>
      <c r="D148" s="6">
        <v>886.78002900000001</v>
      </c>
      <c r="E148" s="6">
        <v>910.28997800000002</v>
      </c>
      <c r="F148" s="6">
        <v>910.28997800000002</v>
      </c>
    </row>
    <row r="149" spans="1:6" x14ac:dyDescent="0.25">
      <c r="A149" s="4">
        <v>33167</v>
      </c>
      <c r="B149" s="6">
        <v>904.11999500000002</v>
      </c>
      <c r="C149" s="6">
        <v>925.330017</v>
      </c>
      <c r="D149" s="6">
        <v>898.72997999999995</v>
      </c>
      <c r="E149" s="6">
        <v>898.72997999999995</v>
      </c>
      <c r="F149" s="6">
        <v>898.72997999999995</v>
      </c>
    </row>
    <row r="150" spans="1:6" x14ac:dyDescent="0.25">
      <c r="A150" s="4">
        <v>33174</v>
      </c>
      <c r="B150" s="6">
        <v>896.330017</v>
      </c>
      <c r="C150" s="6">
        <v>896.330017</v>
      </c>
      <c r="D150" s="6">
        <v>881.73999000000003</v>
      </c>
      <c r="E150" s="6">
        <v>881.73999000000003</v>
      </c>
      <c r="F150" s="6">
        <v>881.73999000000003</v>
      </c>
    </row>
    <row r="151" spans="1:6" x14ac:dyDescent="0.25">
      <c r="A151" s="4">
        <v>33181</v>
      </c>
      <c r="B151" s="6">
        <v>877.88000499999998</v>
      </c>
      <c r="C151" s="6">
        <v>877.88000499999998</v>
      </c>
      <c r="D151" s="6">
        <v>857.61999500000002</v>
      </c>
      <c r="E151" s="6">
        <v>861.32000700000003</v>
      </c>
      <c r="F151" s="6">
        <v>861.32000700000003</v>
      </c>
    </row>
    <row r="152" spans="1:6" x14ac:dyDescent="0.25">
      <c r="A152" s="4">
        <v>33188</v>
      </c>
      <c r="B152" s="6">
        <v>872.25</v>
      </c>
      <c r="C152" s="6">
        <v>875.77002000000005</v>
      </c>
      <c r="D152" s="6">
        <v>870.60998500000005</v>
      </c>
      <c r="E152" s="6">
        <v>872</v>
      </c>
      <c r="F152" s="6">
        <v>872</v>
      </c>
    </row>
    <row r="153" spans="1:6" x14ac:dyDescent="0.25">
      <c r="A153" s="4">
        <v>33195</v>
      </c>
      <c r="B153" s="6">
        <v>882.80999799999995</v>
      </c>
      <c r="C153" s="6">
        <v>889.89001499999995</v>
      </c>
      <c r="D153" s="6">
        <v>882.80999799999995</v>
      </c>
      <c r="E153" s="6">
        <v>888.419983</v>
      </c>
      <c r="F153" s="6">
        <v>888.419983</v>
      </c>
    </row>
    <row r="154" spans="1:6" x14ac:dyDescent="0.25">
      <c r="A154" s="4">
        <v>33202</v>
      </c>
      <c r="B154" s="6">
        <v>872.01000999999997</v>
      </c>
      <c r="C154" s="6">
        <v>872.80999799999995</v>
      </c>
      <c r="D154" s="6">
        <v>863.28002900000001</v>
      </c>
      <c r="E154" s="6">
        <v>872.80999799999995</v>
      </c>
      <c r="F154" s="6">
        <v>872.80999799999995</v>
      </c>
    </row>
    <row r="155" spans="1:6" x14ac:dyDescent="0.25">
      <c r="A155" s="4">
        <v>33209</v>
      </c>
      <c r="B155" s="6">
        <v>891.09997599999997</v>
      </c>
      <c r="C155" s="6">
        <v>911.40997300000004</v>
      </c>
      <c r="D155" s="6">
        <v>884.11999500000002</v>
      </c>
      <c r="E155" s="6">
        <v>911.40997300000004</v>
      </c>
      <c r="F155" s="6">
        <v>911.40997300000004</v>
      </c>
    </row>
    <row r="156" spans="1:6" x14ac:dyDescent="0.25">
      <c r="A156" s="4">
        <v>33216</v>
      </c>
      <c r="B156" s="6">
        <v>908.44000200000005</v>
      </c>
      <c r="C156" s="6">
        <v>911.65002400000003</v>
      </c>
      <c r="D156" s="6">
        <v>904.26000999999997</v>
      </c>
      <c r="E156" s="6">
        <v>909.65002400000003</v>
      </c>
      <c r="F156" s="6">
        <v>909.65002400000003</v>
      </c>
    </row>
    <row r="157" spans="1:6" x14ac:dyDescent="0.25">
      <c r="A157" s="4">
        <v>33223</v>
      </c>
      <c r="B157" s="6">
        <v>892.48999000000003</v>
      </c>
      <c r="C157" s="6">
        <v>893.09997599999997</v>
      </c>
      <c r="D157" s="6">
        <v>870.71002199999998</v>
      </c>
      <c r="E157" s="6">
        <v>872.919983</v>
      </c>
      <c r="F157" s="6">
        <v>872.919983</v>
      </c>
    </row>
    <row r="158" spans="1:6" x14ac:dyDescent="0.25">
      <c r="A158" s="4">
        <v>33230</v>
      </c>
      <c r="B158" s="6">
        <v>867.04998799999998</v>
      </c>
      <c r="C158" s="6">
        <v>871.46997099999999</v>
      </c>
      <c r="D158" s="6">
        <v>861.57000700000003</v>
      </c>
      <c r="E158" s="6">
        <v>861.57000700000003</v>
      </c>
      <c r="F158" s="6">
        <v>861.57000700000003</v>
      </c>
    </row>
    <row r="159" spans="1:6" x14ac:dyDescent="0.25">
      <c r="A159" s="4">
        <v>33237</v>
      </c>
      <c r="B159" s="6">
        <v>858.71997099999999</v>
      </c>
      <c r="C159" s="6">
        <v>864.27002000000005</v>
      </c>
      <c r="D159" s="6">
        <v>851.34997599999997</v>
      </c>
      <c r="E159" s="6">
        <v>864.27002000000005</v>
      </c>
      <c r="F159" s="6">
        <v>864.27002000000005</v>
      </c>
    </row>
    <row r="160" spans="1:6" x14ac:dyDescent="0.25">
      <c r="A160" s="4">
        <v>33244</v>
      </c>
      <c r="B160" s="6">
        <v>847.19000200000005</v>
      </c>
      <c r="C160" s="6">
        <v>855.98999000000003</v>
      </c>
      <c r="D160" s="6">
        <v>842.11999500000002</v>
      </c>
      <c r="E160" s="6">
        <v>843.23999000000003</v>
      </c>
      <c r="F160" s="6">
        <v>843.23999000000003</v>
      </c>
    </row>
    <row r="161" spans="1:6" x14ac:dyDescent="0.25">
      <c r="A161" s="4">
        <v>33251</v>
      </c>
      <c r="B161" s="6">
        <v>818.5</v>
      </c>
      <c r="C161" s="6">
        <v>869.45001200000002</v>
      </c>
      <c r="D161" s="6">
        <v>818.5</v>
      </c>
      <c r="E161" s="6">
        <v>862.65002400000003</v>
      </c>
      <c r="F161" s="6">
        <v>862.65002400000003</v>
      </c>
    </row>
    <row r="162" spans="1:6" x14ac:dyDescent="0.25">
      <c r="A162" s="4">
        <v>33258</v>
      </c>
      <c r="B162" s="6">
        <v>854.70001200000002</v>
      </c>
      <c r="C162" s="6">
        <v>857.71002199999998</v>
      </c>
      <c r="D162" s="6">
        <v>839.95001200000002</v>
      </c>
      <c r="E162" s="6">
        <v>857.71002199999998</v>
      </c>
      <c r="F162" s="6">
        <v>857.71002199999998</v>
      </c>
    </row>
    <row r="163" spans="1:6" x14ac:dyDescent="0.25">
      <c r="A163" s="4">
        <v>33265</v>
      </c>
      <c r="B163" s="6">
        <v>858.5</v>
      </c>
      <c r="C163" s="6">
        <v>871.77002000000005</v>
      </c>
      <c r="D163" s="6">
        <v>853.53997800000002</v>
      </c>
      <c r="E163" s="6">
        <v>871.67999299999997</v>
      </c>
      <c r="F163" s="6">
        <v>871.67999299999997</v>
      </c>
    </row>
    <row r="164" spans="1:6" x14ac:dyDescent="0.25">
      <c r="A164" s="4">
        <v>33272</v>
      </c>
      <c r="B164" s="6">
        <v>877.60998500000005</v>
      </c>
      <c r="C164" s="6">
        <v>899.59002699999996</v>
      </c>
      <c r="D164" s="6">
        <v>877.60998500000005</v>
      </c>
      <c r="E164" s="6">
        <v>899.59002699999996</v>
      </c>
      <c r="F164" s="6">
        <v>899.59002699999996</v>
      </c>
    </row>
    <row r="165" spans="1:6" x14ac:dyDescent="0.25">
      <c r="A165" s="4">
        <v>33279</v>
      </c>
      <c r="B165" s="6">
        <v>914.84997599999997</v>
      </c>
      <c r="C165" s="6">
        <v>934.78997800000002</v>
      </c>
      <c r="D165" s="6">
        <v>908.94000200000005</v>
      </c>
      <c r="E165" s="6">
        <v>934.78997800000002</v>
      </c>
      <c r="F165" s="6">
        <v>934.78997800000002</v>
      </c>
    </row>
    <row r="166" spans="1:6" x14ac:dyDescent="0.25">
      <c r="A166" s="4">
        <v>33286</v>
      </c>
      <c r="B166" s="6">
        <v>950.96997099999999</v>
      </c>
      <c r="C166" s="6">
        <v>959.84002699999996</v>
      </c>
      <c r="D166" s="6">
        <v>946.46002199999998</v>
      </c>
      <c r="E166" s="6">
        <v>959.84002699999996</v>
      </c>
      <c r="F166" s="6">
        <v>959.84002699999996</v>
      </c>
    </row>
    <row r="167" spans="1:6" x14ac:dyDescent="0.25">
      <c r="A167" s="4">
        <v>33293</v>
      </c>
      <c r="B167" s="6">
        <v>971.27002000000005</v>
      </c>
      <c r="C167" s="6">
        <v>971.27002000000005</v>
      </c>
      <c r="D167" s="6">
        <v>948.79998799999998</v>
      </c>
      <c r="E167" s="6">
        <v>948.79998799999998</v>
      </c>
      <c r="F167" s="6">
        <v>948.79998799999998</v>
      </c>
    </row>
    <row r="168" spans="1:6" x14ac:dyDescent="0.25">
      <c r="A168" s="4">
        <v>33300</v>
      </c>
      <c r="B168" s="6">
        <v>956.15002400000003</v>
      </c>
      <c r="C168" s="6">
        <v>990.70001200000002</v>
      </c>
      <c r="D168" s="6">
        <v>956.15002400000003</v>
      </c>
      <c r="E168" s="6">
        <v>990.70001200000002</v>
      </c>
      <c r="F168" s="6">
        <v>990.70001200000002</v>
      </c>
    </row>
    <row r="169" spans="1:6" x14ac:dyDescent="0.25">
      <c r="A169" s="4">
        <v>33307</v>
      </c>
      <c r="B169" s="6">
        <v>979.89001499999995</v>
      </c>
      <c r="C169" s="6">
        <v>986.080017</v>
      </c>
      <c r="D169" s="6">
        <v>969.169983</v>
      </c>
      <c r="E169" s="6">
        <v>982.28997800000002</v>
      </c>
      <c r="F169" s="6">
        <v>982.28997800000002</v>
      </c>
    </row>
    <row r="170" spans="1:6" x14ac:dyDescent="0.25">
      <c r="A170" s="4">
        <v>33314</v>
      </c>
      <c r="B170" s="6">
        <v>978.94000200000005</v>
      </c>
      <c r="C170" s="6">
        <v>978.94000200000005</v>
      </c>
      <c r="D170" s="6">
        <v>964.72997999999995</v>
      </c>
      <c r="E170" s="6">
        <v>966.80999799999995</v>
      </c>
      <c r="F170" s="6">
        <v>966.80999799999995</v>
      </c>
    </row>
    <row r="171" spans="1:6" x14ac:dyDescent="0.25">
      <c r="A171" s="4">
        <v>33321</v>
      </c>
      <c r="B171" s="6">
        <v>969.85998500000005</v>
      </c>
      <c r="C171" s="6">
        <v>982.080017</v>
      </c>
      <c r="D171" s="6">
        <v>966.84002699999996</v>
      </c>
      <c r="E171" s="6">
        <v>982.080017</v>
      </c>
      <c r="F171" s="6">
        <v>982.080017</v>
      </c>
    </row>
    <row r="172" spans="1:6" x14ac:dyDescent="0.25">
      <c r="A172" s="4">
        <v>33328</v>
      </c>
      <c r="B172" s="6">
        <v>988.77002000000005</v>
      </c>
      <c r="C172" s="6">
        <v>1002.299988</v>
      </c>
      <c r="D172" s="6">
        <v>985.67999299999997</v>
      </c>
      <c r="E172" s="6">
        <v>1002.299988</v>
      </c>
      <c r="F172" s="6">
        <v>1002.299988</v>
      </c>
    </row>
    <row r="173" spans="1:6" x14ac:dyDescent="0.25">
      <c r="A173" s="4">
        <v>33335</v>
      </c>
      <c r="B173" s="6">
        <v>995.14001499999995</v>
      </c>
      <c r="C173" s="6">
        <v>1001.179993</v>
      </c>
      <c r="D173" s="6">
        <v>988.82000700000003</v>
      </c>
      <c r="E173" s="6">
        <v>1001.179993</v>
      </c>
      <c r="F173" s="6">
        <v>1001.179993</v>
      </c>
    </row>
    <row r="174" spans="1:6" x14ac:dyDescent="0.25">
      <c r="A174" s="4">
        <v>33342</v>
      </c>
      <c r="B174" s="6">
        <v>1006.179993</v>
      </c>
      <c r="C174" s="6">
        <v>1012.909973</v>
      </c>
      <c r="D174" s="6">
        <v>1001.900024</v>
      </c>
      <c r="E174" s="6">
        <v>1007.429993</v>
      </c>
      <c r="F174" s="6">
        <v>1007.429993</v>
      </c>
    </row>
    <row r="175" spans="1:6" x14ac:dyDescent="0.25">
      <c r="A175" s="4">
        <v>33349</v>
      </c>
      <c r="B175" s="6">
        <v>995.35998500000005</v>
      </c>
      <c r="C175" s="6">
        <v>1013.6400149999999</v>
      </c>
      <c r="D175" s="6">
        <v>995.35998500000005</v>
      </c>
      <c r="E175" s="6">
        <v>998.46002199999998</v>
      </c>
      <c r="F175" s="6">
        <v>998.46002199999998</v>
      </c>
    </row>
    <row r="176" spans="1:6" x14ac:dyDescent="0.25">
      <c r="A176" s="4">
        <v>33356</v>
      </c>
      <c r="B176" s="6">
        <v>1006.8900149999999</v>
      </c>
      <c r="C176" s="6">
        <v>1018.23999</v>
      </c>
      <c r="D176" s="6">
        <v>1002.080017</v>
      </c>
      <c r="E176" s="6">
        <v>1018.23999</v>
      </c>
      <c r="F176" s="6">
        <v>1018.23999</v>
      </c>
    </row>
    <row r="177" spans="1:6" x14ac:dyDescent="0.25">
      <c r="A177" s="4">
        <v>33363</v>
      </c>
      <c r="B177" s="6">
        <v>1019.469971</v>
      </c>
      <c r="C177" s="6">
        <v>1024.150024</v>
      </c>
      <c r="D177" s="6">
        <v>1013.47998</v>
      </c>
      <c r="E177" s="6">
        <v>1024.150024</v>
      </c>
      <c r="F177" s="6">
        <v>1024.150024</v>
      </c>
    </row>
    <row r="178" spans="1:6" x14ac:dyDescent="0.25">
      <c r="A178" s="4">
        <v>33370</v>
      </c>
      <c r="B178" s="6">
        <v>1015.47998</v>
      </c>
      <c r="C178" s="6">
        <v>1015.47998</v>
      </c>
      <c r="D178" s="6">
        <v>1004.8599850000001</v>
      </c>
      <c r="E178" s="6">
        <v>1004.8599850000001</v>
      </c>
      <c r="F178" s="6">
        <v>1004.8599850000001</v>
      </c>
    </row>
    <row r="179" spans="1:6" x14ac:dyDescent="0.25">
      <c r="A179" s="4">
        <v>33377</v>
      </c>
      <c r="B179" s="6">
        <v>1006.73999</v>
      </c>
      <c r="C179" s="6">
        <v>1021.299988</v>
      </c>
      <c r="D179" s="6">
        <v>1006.73999</v>
      </c>
      <c r="E179" s="6">
        <v>1021.299988</v>
      </c>
      <c r="F179" s="6">
        <v>1021.299988</v>
      </c>
    </row>
    <row r="180" spans="1:6" x14ac:dyDescent="0.25">
      <c r="A180" s="4">
        <v>33384</v>
      </c>
      <c r="B180" s="6">
        <v>1023.969971</v>
      </c>
      <c r="C180" s="6">
        <v>1045.5200199999999</v>
      </c>
      <c r="D180" s="6">
        <v>1023.969971</v>
      </c>
      <c r="E180" s="6">
        <v>1045.5200199999999</v>
      </c>
      <c r="F180" s="6">
        <v>1045.5200199999999</v>
      </c>
    </row>
    <row r="181" spans="1:6" x14ac:dyDescent="0.25">
      <c r="A181" s="4">
        <v>33391</v>
      </c>
      <c r="B181" s="6">
        <v>1048.030029</v>
      </c>
      <c r="C181" s="6">
        <v>1051.3000489999999</v>
      </c>
      <c r="D181" s="6">
        <v>1043.219971</v>
      </c>
      <c r="E181" s="6">
        <v>1043.219971</v>
      </c>
      <c r="F181" s="6">
        <v>1043.219971</v>
      </c>
    </row>
    <row r="182" spans="1:6" x14ac:dyDescent="0.25">
      <c r="A182" s="4">
        <v>33398</v>
      </c>
      <c r="B182" s="6">
        <v>1042.469971</v>
      </c>
      <c r="C182" s="6">
        <v>1050</v>
      </c>
      <c r="D182" s="6">
        <v>1039.1099850000001</v>
      </c>
      <c r="E182" s="6">
        <v>1047.25</v>
      </c>
      <c r="F182" s="6">
        <v>1047.25</v>
      </c>
    </row>
    <row r="183" spans="1:6" x14ac:dyDescent="0.25">
      <c r="A183" s="4">
        <v>33405</v>
      </c>
      <c r="B183" s="6">
        <v>1041.3199460000001</v>
      </c>
      <c r="C183" s="6">
        <v>1041.3199460000001</v>
      </c>
      <c r="D183" s="6">
        <v>1024.790039</v>
      </c>
      <c r="E183" s="6">
        <v>1033.4300539999999</v>
      </c>
      <c r="F183" s="6">
        <v>1033.4300539999999</v>
      </c>
    </row>
    <row r="184" spans="1:6" x14ac:dyDescent="0.25">
      <c r="A184" s="4">
        <v>33412</v>
      </c>
      <c r="B184" s="6">
        <v>1020.52002</v>
      </c>
      <c r="C184" s="6">
        <v>1021.469971</v>
      </c>
      <c r="D184" s="6">
        <v>1003.150024</v>
      </c>
      <c r="E184" s="6">
        <v>1003.150024</v>
      </c>
      <c r="F184" s="6">
        <v>1003.150024</v>
      </c>
    </row>
    <row r="185" spans="1:6" x14ac:dyDescent="0.25">
      <c r="A185" s="4">
        <v>33419</v>
      </c>
      <c r="B185" s="6">
        <v>1004.299988</v>
      </c>
      <c r="C185" s="6">
        <v>1004.299988</v>
      </c>
      <c r="D185" s="6">
        <v>991.42999299999997</v>
      </c>
      <c r="E185" s="6">
        <v>999.65002400000003</v>
      </c>
      <c r="F185" s="6">
        <v>999.65002400000003</v>
      </c>
    </row>
    <row r="186" spans="1:6" x14ac:dyDescent="0.25">
      <c r="A186" s="4">
        <v>33426</v>
      </c>
      <c r="B186" s="6">
        <v>987.05999799999995</v>
      </c>
      <c r="C186" s="6">
        <v>1006.27002</v>
      </c>
      <c r="D186" s="6">
        <v>987.05999799999995</v>
      </c>
      <c r="E186" s="6">
        <v>998.13000499999998</v>
      </c>
      <c r="F186" s="6">
        <v>998.13000499999998</v>
      </c>
    </row>
    <row r="187" spans="1:6" x14ac:dyDescent="0.25">
      <c r="A187" s="4">
        <v>33433</v>
      </c>
      <c r="B187" s="6">
        <v>1002.159973</v>
      </c>
      <c r="C187" s="6">
        <v>1002.52002</v>
      </c>
      <c r="D187" s="6">
        <v>995.75</v>
      </c>
      <c r="E187" s="6">
        <v>1002</v>
      </c>
      <c r="F187" s="6">
        <v>1002</v>
      </c>
    </row>
    <row r="188" spans="1:6" x14ac:dyDescent="0.25">
      <c r="A188" s="4">
        <v>33440</v>
      </c>
      <c r="B188" s="6">
        <v>1003.190002</v>
      </c>
      <c r="C188" s="6">
        <v>1007.02002</v>
      </c>
      <c r="D188" s="6">
        <v>996.85998500000005</v>
      </c>
      <c r="E188" s="6">
        <v>996.85998500000005</v>
      </c>
      <c r="F188" s="6">
        <v>996.85998500000005</v>
      </c>
    </row>
    <row r="189" spans="1:6" x14ac:dyDescent="0.25">
      <c r="A189" s="4">
        <v>33447</v>
      </c>
      <c r="B189" s="6">
        <v>996.30999799999995</v>
      </c>
      <c r="C189" s="6">
        <v>1003.75</v>
      </c>
      <c r="D189" s="6">
        <v>996.30999799999995</v>
      </c>
      <c r="E189" s="6">
        <v>1001.22998</v>
      </c>
      <c r="F189" s="6">
        <v>1001.22998</v>
      </c>
    </row>
    <row r="190" spans="1:6" x14ac:dyDescent="0.25">
      <c r="A190" s="4">
        <v>33454</v>
      </c>
      <c r="B190" s="6">
        <v>1002.23999</v>
      </c>
      <c r="C190" s="6">
        <v>1006.090027</v>
      </c>
      <c r="D190" s="6">
        <v>995.92999299999997</v>
      </c>
      <c r="E190" s="6">
        <v>1003.48999</v>
      </c>
      <c r="F190" s="6">
        <v>1003.48999</v>
      </c>
    </row>
    <row r="191" spans="1:6" x14ac:dyDescent="0.25">
      <c r="A191" s="4">
        <v>33461</v>
      </c>
      <c r="B191" s="6">
        <v>1000.700012</v>
      </c>
      <c r="C191" s="6">
        <v>1013.940002</v>
      </c>
      <c r="D191" s="6">
        <v>1000.700012</v>
      </c>
      <c r="E191" s="6">
        <v>1013.940002</v>
      </c>
      <c r="F191" s="6">
        <v>1013.940002</v>
      </c>
    </row>
    <row r="192" spans="1:6" x14ac:dyDescent="0.25">
      <c r="A192" s="4">
        <v>33468</v>
      </c>
      <c r="B192" s="6">
        <v>942.03997800000002</v>
      </c>
      <c r="C192" s="6">
        <v>1007.049988</v>
      </c>
      <c r="D192" s="6">
        <v>942.03997800000002</v>
      </c>
      <c r="E192" s="6">
        <v>1007.049988</v>
      </c>
      <c r="F192" s="6">
        <v>1007.049988</v>
      </c>
    </row>
    <row r="193" spans="1:6" x14ac:dyDescent="0.25">
      <c r="A193" s="4">
        <v>33475</v>
      </c>
      <c r="B193" s="6">
        <v>1014.679993</v>
      </c>
      <c r="C193" s="6">
        <v>1016.619995</v>
      </c>
      <c r="D193" s="6">
        <v>1011.530029</v>
      </c>
      <c r="E193" s="6">
        <v>1016.619995</v>
      </c>
      <c r="F193" s="6">
        <v>1016.619995</v>
      </c>
    </row>
    <row r="194" spans="1:6" x14ac:dyDescent="0.25">
      <c r="A194" s="4">
        <v>33482</v>
      </c>
      <c r="B194" s="6">
        <v>1016.780029</v>
      </c>
      <c r="C194" s="6">
        <v>1019.669983</v>
      </c>
      <c r="D194" s="6">
        <v>1016.780029</v>
      </c>
      <c r="E194" s="6">
        <v>1017.570007</v>
      </c>
      <c r="F194" s="6">
        <v>1017.570007</v>
      </c>
    </row>
    <row r="195" spans="1:6" x14ac:dyDescent="0.25">
      <c r="A195" s="4">
        <v>33489</v>
      </c>
      <c r="B195" s="6">
        <v>1011.73999</v>
      </c>
      <c r="C195" s="6">
        <v>1011.73999</v>
      </c>
      <c r="D195" s="6">
        <v>1003.27002</v>
      </c>
      <c r="E195" s="6">
        <v>1008.849976</v>
      </c>
      <c r="F195" s="6">
        <v>1008.849976</v>
      </c>
    </row>
    <row r="196" spans="1:6" x14ac:dyDescent="0.25">
      <c r="A196" s="4">
        <v>33496</v>
      </c>
      <c r="B196" s="6">
        <v>1009.76001</v>
      </c>
      <c r="C196" s="6">
        <v>1012.6099850000001</v>
      </c>
      <c r="D196" s="6">
        <v>1009.6400149999999</v>
      </c>
      <c r="E196" s="6">
        <v>1012.539978</v>
      </c>
      <c r="F196" s="6">
        <v>1012.539978</v>
      </c>
    </row>
    <row r="197" spans="1:6" x14ac:dyDescent="0.25">
      <c r="A197" s="4">
        <v>33503</v>
      </c>
      <c r="B197" s="6">
        <v>1009.210022</v>
      </c>
      <c r="C197" s="6">
        <v>1014.210022</v>
      </c>
      <c r="D197" s="6">
        <v>1005.940002</v>
      </c>
      <c r="E197" s="6">
        <v>1005.940002</v>
      </c>
      <c r="F197" s="6">
        <v>1005.940002</v>
      </c>
    </row>
    <row r="198" spans="1:6" x14ac:dyDescent="0.25">
      <c r="A198" s="4">
        <v>33510</v>
      </c>
      <c r="B198" s="6">
        <v>1007</v>
      </c>
      <c r="C198" s="6">
        <v>1008.049988</v>
      </c>
      <c r="D198" s="6">
        <v>997.52002000000005</v>
      </c>
      <c r="E198" s="6">
        <v>997.52002000000005</v>
      </c>
      <c r="F198" s="6">
        <v>997.52002000000005</v>
      </c>
    </row>
    <row r="199" spans="1:6" x14ac:dyDescent="0.25">
      <c r="A199" s="4">
        <v>33517</v>
      </c>
      <c r="B199" s="6">
        <v>994.85998500000005</v>
      </c>
      <c r="C199" s="6">
        <v>994.85998500000005</v>
      </c>
      <c r="D199" s="6">
        <v>988.02002000000005</v>
      </c>
      <c r="E199" s="6">
        <v>989.88000499999998</v>
      </c>
      <c r="F199" s="6">
        <v>989.88000499999998</v>
      </c>
    </row>
    <row r="200" spans="1:6" x14ac:dyDescent="0.25">
      <c r="A200" s="4">
        <v>33524</v>
      </c>
      <c r="B200" s="6">
        <v>990.580017</v>
      </c>
      <c r="C200" s="6">
        <v>1000.3900149999999</v>
      </c>
      <c r="D200" s="6">
        <v>990.580017</v>
      </c>
      <c r="E200" s="6">
        <v>999.69000200000005</v>
      </c>
      <c r="F200" s="6">
        <v>999.69000200000005</v>
      </c>
    </row>
    <row r="201" spans="1:6" x14ac:dyDescent="0.25">
      <c r="A201" s="4">
        <v>33531</v>
      </c>
      <c r="B201" s="6">
        <v>999.80999799999995</v>
      </c>
      <c r="C201" s="6">
        <v>1003.450012</v>
      </c>
      <c r="D201" s="6">
        <v>992.65002400000003</v>
      </c>
      <c r="E201" s="6">
        <v>992.65002400000003</v>
      </c>
      <c r="F201" s="6">
        <v>992.65002400000003</v>
      </c>
    </row>
    <row r="202" spans="1:6" x14ac:dyDescent="0.25">
      <c r="A202" s="4">
        <v>33538</v>
      </c>
      <c r="B202" s="6">
        <v>1002.02002</v>
      </c>
      <c r="C202" s="6">
        <v>1003.130005</v>
      </c>
      <c r="D202" s="6">
        <v>998.84997599999997</v>
      </c>
      <c r="E202" s="6">
        <v>998.84997599999997</v>
      </c>
      <c r="F202" s="6">
        <v>998.84997599999997</v>
      </c>
    </row>
    <row r="203" spans="1:6" x14ac:dyDescent="0.25">
      <c r="A203" s="4">
        <v>33545</v>
      </c>
      <c r="B203" s="6">
        <v>994.84997599999997</v>
      </c>
      <c r="C203" s="6">
        <v>1009.880005</v>
      </c>
      <c r="D203" s="6">
        <v>994.26000999999997</v>
      </c>
      <c r="E203" s="6">
        <v>1009.880005</v>
      </c>
      <c r="F203" s="6">
        <v>1009.880005</v>
      </c>
    </row>
    <row r="204" spans="1:6" x14ac:dyDescent="0.25">
      <c r="A204" s="4">
        <v>33552</v>
      </c>
      <c r="B204" s="6">
        <v>1009.75</v>
      </c>
      <c r="C204" s="6">
        <v>1021.820007</v>
      </c>
      <c r="D204" s="6">
        <v>1009.75</v>
      </c>
      <c r="E204" s="6">
        <v>1021.820007</v>
      </c>
      <c r="F204" s="6">
        <v>1021.820007</v>
      </c>
    </row>
    <row r="205" spans="1:6" x14ac:dyDescent="0.25">
      <c r="A205" s="4">
        <v>33559</v>
      </c>
      <c r="B205" s="6">
        <v>1002.849976</v>
      </c>
      <c r="C205" s="6">
        <v>1002.849976</v>
      </c>
      <c r="D205" s="6">
        <v>992.54998799999998</v>
      </c>
      <c r="E205" s="6">
        <v>993.92999299999997</v>
      </c>
      <c r="F205" s="6">
        <v>993.92999299999997</v>
      </c>
    </row>
    <row r="206" spans="1:6" x14ac:dyDescent="0.25">
      <c r="A206" s="4">
        <v>33566</v>
      </c>
      <c r="B206" s="6">
        <v>988.23999000000003</v>
      </c>
      <c r="C206" s="6">
        <v>994.34002699999996</v>
      </c>
      <c r="D206" s="6">
        <v>985.84997599999997</v>
      </c>
      <c r="E206" s="6">
        <v>985.84997599999997</v>
      </c>
      <c r="F206" s="6">
        <v>985.84997599999997</v>
      </c>
    </row>
    <row r="207" spans="1:6" x14ac:dyDescent="0.25">
      <c r="A207" s="4">
        <v>33573</v>
      </c>
      <c r="B207" s="6">
        <v>974.07000700000003</v>
      </c>
      <c r="C207" s="6">
        <v>981.09002699999996</v>
      </c>
      <c r="D207" s="6">
        <v>973.94000200000005</v>
      </c>
      <c r="E207" s="6">
        <v>973.94000200000005</v>
      </c>
      <c r="F207" s="6">
        <v>973.94000200000005</v>
      </c>
    </row>
    <row r="208" spans="1:6" x14ac:dyDescent="0.25">
      <c r="A208" s="4">
        <v>33580</v>
      </c>
      <c r="B208" s="6">
        <v>969.40002400000003</v>
      </c>
      <c r="C208" s="6">
        <v>977.90997300000004</v>
      </c>
      <c r="D208" s="6">
        <v>960.98999000000003</v>
      </c>
      <c r="E208" s="6">
        <v>977.90997300000004</v>
      </c>
      <c r="F208" s="6">
        <v>977.90997300000004</v>
      </c>
    </row>
    <row r="209" spans="1:6" x14ac:dyDescent="0.25">
      <c r="A209" s="4">
        <v>33587</v>
      </c>
      <c r="B209" s="6">
        <v>978.27002000000005</v>
      </c>
      <c r="C209" s="6">
        <v>986.10998500000005</v>
      </c>
      <c r="D209" s="6">
        <v>963.55999799999995</v>
      </c>
      <c r="E209" s="6">
        <v>963.55999799999995</v>
      </c>
      <c r="F209" s="6">
        <v>963.55999799999995</v>
      </c>
    </row>
    <row r="210" spans="1:6" x14ac:dyDescent="0.25">
      <c r="A210" s="4">
        <v>33594</v>
      </c>
      <c r="B210" s="6">
        <v>965.28002900000001</v>
      </c>
      <c r="C210" s="6">
        <v>985.78002900000001</v>
      </c>
      <c r="D210" s="6">
        <v>965.28002900000001</v>
      </c>
      <c r="E210" s="6">
        <v>985.78002900000001</v>
      </c>
      <c r="F210" s="6">
        <v>985.78002900000001</v>
      </c>
    </row>
    <row r="211" spans="1:6" x14ac:dyDescent="0.25">
      <c r="A211" s="4">
        <v>33601</v>
      </c>
      <c r="B211" s="6">
        <v>996.84997599999997</v>
      </c>
      <c r="C211" s="6">
        <v>1004.030029</v>
      </c>
      <c r="D211" s="6">
        <v>996.84997599999997</v>
      </c>
      <c r="E211" s="6">
        <v>1001.200012</v>
      </c>
      <c r="F211" s="6">
        <v>1001.200012</v>
      </c>
    </row>
    <row r="212" spans="1:6" x14ac:dyDescent="0.25">
      <c r="A212" s="4">
        <v>33608</v>
      </c>
      <c r="B212" s="6">
        <v>1014.299988</v>
      </c>
      <c r="C212" s="6">
        <v>1020.409973</v>
      </c>
      <c r="D212" s="6">
        <v>1004.030029</v>
      </c>
      <c r="E212" s="6">
        <v>1020.409973</v>
      </c>
      <c r="F212" s="6">
        <v>1020.409973</v>
      </c>
    </row>
    <row r="213" spans="1:6" x14ac:dyDescent="0.25">
      <c r="A213" s="4">
        <v>33615</v>
      </c>
      <c r="B213" s="6">
        <v>1022.820007</v>
      </c>
      <c r="C213" s="6">
        <v>1050.790039</v>
      </c>
      <c r="D213" s="6">
        <v>1022.820007</v>
      </c>
      <c r="E213" s="6">
        <v>1045.369995</v>
      </c>
      <c r="F213" s="6">
        <v>1045.369995</v>
      </c>
    </row>
    <row r="214" spans="1:6" x14ac:dyDescent="0.25">
      <c r="A214" s="4">
        <v>33622</v>
      </c>
      <c r="B214" s="6">
        <v>1048.9799800000001</v>
      </c>
      <c r="C214" s="6">
        <v>1053.98999</v>
      </c>
      <c r="D214" s="6">
        <v>1039.869995</v>
      </c>
      <c r="E214" s="6">
        <v>1040.459961</v>
      </c>
      <c r="F214" s="6">
        <v>1040.459961</v>
      </c>
    </row>
    <row r="215" spans="1:6" x14ac:dyDescent="0.25">
      <c r="A215" s="4">
        <v>33629</v>
      </c>
      <c r="B215" s="6">
        <v>1056.280029</v>
      </c>
      <c r="C215" s="6">
        <v>1056.280029</v>
      </c>
      <c r="D215" s="6">
        <v>1045.709961</v>
      </c>
      <c r="E215" s="6">
        <v>1045.709961</v>
      </c>
      <c r="F215" s="6">
        <v>1045.709961</v>
      </c>
    </row>
    <row r="216" spans="1:6" x14ac:dyDescent="0.25">
      <c r="A216" s="4">
        <v>33636</v>
      </c>
      <c r="B216" s="6">
        <v>1056.8100589999999</v>
      </c>
      <c r="C216" s="6">
        <v>1061.8100589999999</v>
      </c>
      <c r="D216" s="6">
        <v>1044.469971</v>
      </c>
      <c r="E216" s="6">
        <v>1061.8100589999999</v>
      </c>
      <c r="F216" s="6">
        <v>1061.8100589999999</v>
      </c>
    </row>
    <row r="217" spans="1:6" x14ac:dyDescent="0.25">
      <c r="A217" s="4">
        <v>33643</v>
      </c>
      <c r="B217" s="6">
        <v>1042.630005</v>
      </c>
      <c r="C217" s="6">
        <v>1051.150024</v>
      </c>
      <c r="D217" s="6">
        <v>1042.630005</v>
      </c>
      <c r="E217" s="6">
        <v>1049.219971</v>
      </c>
      <c r="F217" s="6">
        <v>1049.219971</v>
      </c>
    </row>
    <row r="218" spans="1:6" x14ac:dyDescent="0.25">
      <c r="A218" s="4">
        <v>33650</v>
      </c>
      <c r="B218" s="6">
        <v>1047.650024</v>
      </c>
      <c r="C218" s="6">
        <v>1067.4499510000001</v>
      </c>
      <c r="D218" s="6">
        <v>1047.650024</v>
      </c>
      <c r="E218" s="6">
        <v>1066.579956</v>
      </c>
      <c r="F218" s="6">
        <v>1066.579956</v>
      </c>
    </row>
    <row r="219" spans="1:6" x14ac:dyDescent="0.25">
      <c r="A219" s="4">
        <v>33657</v>
      </c>
      <c r="B219" s="6">
        <v>1074.469971</v>
      </c>
      <c r="C219" s="6">
        <v>1088.48999</v>
      </c>
      <c r="D219" s="6">
        <v>1065.910034</v>
      </c>
      <c r="E219" s="6">
        <v>1082.349976</v>
      </c>
      <c r="F219" s="6">
        <v>1082.349976</v>
      </c>
    </row>
    <row r="220" spans="1:6" x14ac:dyDescent="0.25">
      <c r="A220" s="4">
        <v>33664</v>
      </c>
      <c r="B220" s="6">
        <v>1083.900024</v>
      </c>
      <c r="C220" s="6">
        <v>1090.920044</v>
      </c>
      <c r="D220" s="6">
        <v>1081.9799800000001</v>
      </c>
      <c r="E220" s="6">
        <v>1081.9799800000001</v>
      </c>
      <c r="F220" s="6">
        <v>1081.9799800000001</v>
      </c>
    </row>
    <row r="221" spans="1:6" x14ac:dyDescent="0.25">
      <c r="A221" s="4">
        <v>33671</v>
      </c>
      <c r="B221" s="6">
        <v>1083.1099850000001</v>
      </c>
      <c r="C221" s="6">
        <v>1083.76001</v>
      </c>
      <c r="D221" s="6">
        <v>1068.0200199999999</v>
      </c>
      <c r="E221" s="6">
        <v>1068.0200199999999</v>
      </c>
      <c r="F221" s="6">
        <v>1068.0200199999999</v>
      </c>
    </row>
    <row r="222" spans="1:6" x14ac:dyDescent="0.25">
      <c r="A222" s="4">
        <v>33678</v>
      </c>
      <c r="B222" s="6">
        <v>1067.1099850000001</v>
      </c>
      <c r="C222" s="6">
        <v>1070.8199460000001</v>
      </c>
      <c r="D222" s="6">
        <v>1063.1099850000001</v>
      </c>
      <c r="E222" s="6">
        <v>1070.8199460000001</v>
      </c>
      <c r="F222" s="6">
        <v>1070.8199460000001</v>
      </c>
    </row>
    <row r="223" spans="1:6" x14ac:dyDescent="0.25">
      <c r="A223" s="4">
        <v>33685</v>
      </c>
      <c r="B223" s="6">
        <v>1056.8900149999999</v>
      </c>
      <c r="C223" s="6">
        <v>1062.1899410000001</v>
      </c>
      <c r="D223" s="6">
        <v>1056.709961</v>
      </c>
      <c r="E223" s="6">
        <v>1057.900024</v>
      </c>
      <c r="F223" s="6">
        <v>1057.900024</v>
      </c>
    </row>
    <row r="224" spans="1:6" x14ac:dyDescent="0.25">
      <c r="A224" s="4">
        <v>33692</v>
      </c>
      <c r="B224" s="6">
        <v>1060.790039</v>
      </c>
      <c r="C224" s="6">
        <v>1061.76001</v>
      </c>
      <c r="D224" s="6">
        <v>1058.369995</v>
      </c>
      <c r="E224" s="6">
        <v>1061.76001</v>
      </c>
      <c r="F224" s="6">
        <v>1061.76001</v>
      </c>
    </row>
    <row r="225" spans="1:6" x14ac:dyDescent="0.25">
      <c r="A225" s="4">
        <v>33699</v>
      </c>
      <c r="B225" s="6">
        <v>1069.290039</v>
      </c>
      <c r="C225" s="6">
        <v>1073.6899410000001</v>
      </c>
      <c r="D225" s="6">
        <v>1050.8199460000001</v>
      </c>
      <c r="E225" s="6">
        <v>1068.9300539999999</v>
      </c>
      <c r="F225" s="6">
        <v>1068.9300539999999</v>
      </c>
    </row>
    <row r="226" spans="1:6" x14ac:dyDescent="0.25">
      <c r="A226" s="4">
        <v>33706</v>
      </c>
      <c r="B226" s="6">
        <v>1065.040039</v>
      </c>
      <c r="C226" s="6">
        <v>1078.969971</v>
      </c>
      <c r="D226" s="6">
        <v>1063.469971</v>
      </c>
      <c r="E226" s="6">
        <v>1069.98999</v>
      </c>
      <c r="F226" s="6">
        <v>1069.98999</v>
      </c>
    </row>
    <row r="227" spans="1:6" x14ac:dyDescent="0.25">
      <c r="A227" s="4">
        <v>33713</v>
      </c>
      <c r="B227" s="6">
        <v>1080.619995</v>
      </c>
      <c r="C227" s="6">
        <v>1080.619995</v>
      </c>
      <c r="D227" s="6">
        <v>1078.9499510000001</v>
      </c>
      <c r="E227" s="6">
        <v>1078.9499510000001</v>
      </c>
      <c r="F227" s="6">
        <v>1078.9499510000001</v>
      </c>
    </row>
    <row r="228" spans="1:6" x14ac:dyDescent="0.25">
      <c r="A228" s="4">
        <v>33720</v>
      </c>
      <c r="B228" s="6">
        <v>1079.5500489999999</v>
      </c>
      <c r="C228" s="6">
        <v>1085.0600589999999</v>
      </c>
      <c r="D228" s="6">
        <v>1079.5500489999999</v>
      </c>
      <c r="E228" s="6">
        <v>1082.709961</v>
      </c>
      <c r="F228" s="6">
        <v>1082.709961</v>
      </c>
    </row>
    <row r="229" spans="1:6" x14ac:dyDescent="0.25">
      <c r="A229" s="4">
        <v>33727</v>
      </c>
      <c r="B229" s="6">
        <v>1080.8199460000001</v>
      </c>
      <c r="C229" s="6">
        <v>1093.089966</v>
      </c>
      <c r="D229" s="6">
        <v>1080.8199460000001</v>
      </c>
      <c r="E229" s="6">
        <v>1093.089966</v>
      </c>
      <c r="F229" s="6">
        <v>1093.089966</v>
      </c>
    </row>
    <row r="230" spans="1:6" x14ac:dyDescent="0.25">
      <c r="A230" s="4">
        <v>33734</v>
      </c>
      <c r="B230" s="6">
        <v>1098.900024</v>
      </c>
      <c r="C230" s="6">
        <v>1098.900024</v>
      </c>
      <c r="D230" s="6">
        <v>1080.290039</v>
      </c>
      <c r="E230" s="6">
        <v>1087.9399410000001</v>
      </c>
      <c r="F230" s="6">
        <v>1087.9399410000001</v>
      </c>
    </row>
    <row r="231" spans="1:6" x14ac:dyDescent="0.25">
      <c r="A231" s="4">
        <v>33741</v>
      </c>
      <c r="B231" s="6">
        <v>1089</v>
      </c>
      <c r="C231" s="6">
        <v>1103.719971</v>
      </c>
      <c r="D231" s="6">
        <v>1089</v>
      </c>
      <c r="E231" s="6">
        <v>1103.719971</v>
      </c>
      <c r="F231" s="6">
        <v>1103.719971</v>
      </c>
    </row>
    <row r="232" spans="1:6" x14ac:dyDescent="0.25">
      <c r="A232" s="4">
        <v>33748</v>
      </c>
      <c r="B232" s="6">
        <v>1108.280029</v>
      </c>
      <c r="C232" s="6">
        <v>1108.280029</v>
      </c>
      <c r="D232" s="6">
        <v>1098.1999510000001</v>
      </c>
      <c r="E232" s="6">
        <v>1105.1800539999999</v>
      </c>
      <c r="F232" s="6">
        <v>1105.1800539999999</v>
      </c>
    </row>
    <row r="233" spans="1:6" x14ac:dyDescent="0.25">
      <c r="A233" s="4">
        <v>33755</v>
      </c>
      <c r="B233" s="6">
        <v>1103.530029</v>
      </c>
      <c r="C233" s="6">
        <v>1103.530029</v>
      </c>
      <c r="D233" s="6">
        <v>1093.420044</v>
      </c>
      <c r="E233" s="6">
        <v>1093.420044</v>
      </c>
      <c r="F233" s="6">
        <v>1093.420044</v>
      </c>
    </row>
    <row r="234" spans="1:6" x14ac:dyDescent="0.25">
      <c r="A234" s="4">
        <v>33762</v>
      </c>
      <c r="B234" s="6">
        <v>1092.5</v>
      </c>
      <c r="C234" s="6">
        <v>1092.5</v>
      </c>
      <c r="D234" s="6">
        <v>1077.599976</v>
      </c>
      <c r="E234" s="6">
        <v>1078.400024</v>
      </c>
      <c r="F234" s="6">
        <v>1078.400024</v>
      </c>
    </row>
    <row r="235" spans="1:6" x14ac:dyDescent="0.25">
      <c r="A235" s="4">
        <v>33769</v>
      </c>
      <c r="B235" s="6">
        <v>1072.76001</v>
      </c>
      <c r="C235" s="6">
        <v>1077.1800539999999</v>
      </c>
      <c r="D235" s="6">
        <v>1063.920044</v>
      </c>
      <c r="E235" s="6">
        <v>1064.48999</v>
      </c>
      <c r="F235" s="6">
        <v>1064.48999</v>
      </c>
    </row>
    <row r="236" spans="1:6" x14ac:dyDescent="0.25">
      <c r="A236" s="4">
        <v>33776</v>
      </c>
      <c r="B236" s="6">
        <v>1062.089966</v>
      </c>
      <c r="C236" s="6">
        <v>1063.619995</v>
      </c>
      <c r="D236" s="6">
        <v>1060.0500489999999</v>
      </c>
      <c r="E236" s="6">
        <v>1062.839966</v>
      </c>
      <c r="F236" s="6">
        <v>1062.839966</v>
      </c>
    </row>
    <row r="237" spans="1:6" x14ac:dyDescent="0.25">
      <c r="A237" s="4">
        <v>33783</v>
      </c>
      <c r="B237" s="6">
        <v>1056.589966</v>
      </c>
      <c r="C237" s="6">
        <v>1058.530029</v>
      </c>
      <c r="D237" s="6">
        <v>1048.290039</v>
      </c>
      <c r="E237" s="6">
        <v>1058.530029</v>
      </c>
      <c r="F237" s="6">
        <v>1058.530029</v>
      </c>
    </row>
    <row r="238" spans="1:6" x14ac:dyDescent="0.25">
      <c r="A238" s="4">
        <v>33790</v>
      </c>
      <c r="B238" s="6">
        <v>1053.349976</v>
      </c>
      <c r="C238" s="6">
        <v>1057.8900149999999</v>
      </c>
      <c r="D238" s="6">
        <v>1047.160034</v>
      </c>
      <c r="E238" s="6">
        <v>1057.8900149999999</v>
      </c>
      <c r="F238" s="6">
        <v>1057.8900149999999</v>
      </c>
    </row>
    <row r="239" spans="1:6" x14ac:dyDescent="0.25">
      <c r="A239" s="4">
        <v>33797</v>
      </c>
      <c r="B239" s="6">
        <v>1045.959961</v>
      </c>
      <c r="C239" s="6">
        <v>1045.959961</v>
      </c>
      <c r="D239" s="6">
        <v>1023.830017</v>
      </c>
      <c r="E239" s="6">
        <v>1023.830017</v>
      </c>
      <c r="F239" s="6">
        <v>1023.830017</v>
      </c>
    </row>
    <row r="240" spans="1:6" x14ac:dyDescent="0.25">
      <c r="A240" s="4">
        <v>33804</v>
      </c>
      <c r="B240" s="6">
        <v>999.15002400000003</v>
      </c>
      <c r="C240" s="6">
        <v>999.15002400000003</v>
      </c>
      <c r="D240" s="6">
        <v>978.09002699999996</v>
      </c>
      <c r="E240" s="6">
        <v>978.09002699999996</v>
      </c>
      <c r="F240" s="6">
        <v>978.09002699999996</v>
      </c>
    </row>
    <row r="241" spans="1:6" x14ac:dyDescent="0.25">
      <c r="A241" s="4">
        <v>33811</v>
      </c>
      <c r="B241" s="6">
        <v>983.30999799999995</v>
      </c>
      <c r="C241" s="6">
        <v>993.46997099999999</v>
      </c>
      <c r="D241" s="6">
        <v>982.82000700000003</v>
      </c>
      <c r="E241" s="6">
        <v>988.96002199999998</v>
      </c>
      <c r="F241" s="6">
        <v>988.96002199999998</v>
      </c>
    </row>
    <row r="242" spans="1:6" x14ac:dyDescent="0.25">
      <c r="A242" s="4">
        <v>33818</v>
      </c>
      <c r="B242" s="6">
        <v>987.90997300000004</v>
      </c>
      <c r="C242" s="6">
        <v>997.53997800000002</v>
      </c>
      <c r="D242" s="6">
        <v>985.20001200000002</v>
      </c>
      <c r="E242" s="6">
        <v>985.20001200000002</v>
      </c>
      <c r="F242" s="6">
        <v>985.20001200000002</v>
      </c>
    </row>
    <row r="243" spans="1:6" x14ac:dyDescent="0.25">
      <c r="A243" s="4">
        <v>33825</v>
      </c>
      <c r="B243" s="6">
        <v>975.40997300000004</v>
      </c>
      <c r="C243" s="6">
        <v>975.40997300000004</v>
      </c>
      <c r="D243" s="6">
        <v>951.97997999999995</v>
      </c>
      <c r="E243" s="6">
        <v>963.84002699999996</v>
      </c>
      <c r="F243" s="6">
        <v>963.84002699999996</v>
      </c>
    </row>
    <row r="244" spans="1:6" x14ac:dyDescent="0.25">
      <c r="A244" s="4">
        <v>33832</v>
      </c>
      <c r="B244" s="6">
        <v>964.60998500000005</v>
      </c>
      <c r="C244" s="6">
        <v>968.19000200000005</v>
      </c>
      <c r="D244" s="6">
        <v>955.67999299999997</v>
      </c>
      <c r="E244" s="6">
        <v>968.19000200000005</v>
      </c>
      <c r="F244" s="6">
        <v>968.19000200000005</v>
      </c>
    </row>
    <row r="245" spans="1:6" x14ac:dyDescent="0.25">
      <c r="A245" s="4">
        <v>33839</v>
      </c>
      <c r="B245" s="6">
        <v>941.71997099999999</v>
      </c>
      <c r="C245" s="6">
        <v>943.42999299999997</v>
      </c>
      <c r="D245" s="6">
        <v>933.84002699999996</v>
      </c>
      <c r="E245" s="6">
        <v>943.42999299999997</v>
      </c>
      <c r="F245" s="6">
        <v>943.42999299999997</v>
      </c>
    </row>
    <row r="246" spans="1:6" x14ac:dyDescent="0.25">
      <c r="A246" s="4">
        <v>33846</v>
      </c>
      <c r="B246" s="6">
        <v>951.67999299999997</v>
      </c>
      <c r="C246" s="6">
        <v>968.69000200000005</v>
      </c>
      <c r="D246" s="6">
        <v>945.23999000000003</v>
      </c>
      <c r="E246" s="6">
        <v>968.69000200000005</v>
      </c>
      <c r="F246" s="6">
        <v>968.69000200000005</v>
      </c>
    </row>
    <row r="247" spans="1:6" x14ac:dyDescent="0.25">
      <c r="A247" s="4">
        <v>33853</v>
      </c>
      <c r="B247" s="6">
        <v>964</v>
      </c>
      <c r="C247" s="6">
        <v>966.20001200000002</v>
      </c>
      <c r="D247" s="6">
        <v>954.48999000000003</v>
      </c>
      <c r="E247" s="6">
        <v>966.20001200000002</v>
      </c>
      <c r="F247" s="6">
        <v>966.20001200000002</v>
      </c>
    </row>
    <row r="248" spans="1:6" x14ac:dyDescent="0.25">
      <c r="A248" s="4">
        <v>33860</v>
      </c>
      <c r="B248" s="6">
        <v>1005.6099850000001</v>
      </c>
      <c r="C248" s="6">
        <v>1036.1800539999999</v>
      </c>
      <c r="D248" s="6">
        <v>992.169983</v>
      </c>
      <c r="E248" s="6">
        <v>1036.1800539999999</v>
      </c>
      <c r="F248" s="6">
        <v>1036.1800539999999</v>
      </c>
    </row>
    <row r="249" spans="1:6" x14ac:dyDescent="0.25">
      <c r="A249" s="4">
        <v>33867</v>
      </c>
      <c r="B249" s="6">
        <v>1013.22998</v>
      </c>
      <c r="C249" s="6">
        <v>1020.469971</v>
      </c>
      <c r="D249" s="6">
        <v>1002.400024</v>
      </c>
      <c r="E249" s="6">
        <v>1002.400024</v>
      </c>
      <c r="F249" s="6">
        <v>1002.400024</v>
      </c>
    </row>
    <row r="250" spans="1:6" x14ac:dyDescent="0.25">
      <c r="A250" s="4">
        <v>33874</v>
      </c>
      <c r="B250" s="6">
        <v>972.73999000000003</v>
      </c>
      <c r="C250" s="6">
        <v>972.73999000000003</v>
      </c>
      <c r="D250" s="6">
        <v>958.96997099999999</v>
      </c>
      <c r="E250" s="6">
        <v>971.10998500000005</v>
      </c>
      <c r="F250" s="6">
        <v>971.10998500000005</v>
      </c>
    </row>
    <row r="251" spans="1:6" x14ac:dyDescent="0.25">
      <c r="A251" s="4">
        <v>33881</v>
      </c>
      <c r="B251" s="6">
        <v>920.65002400000003</v>
      </c>
      <c r="C251" s="6">
        <v>952.36999500000002</v>
      </c>
      <c r="D251" s="6">
        <v>920.65002400000003</v>
      </c>
      <c r="E251" s="6">
        <v>952.36999500000002</v>
      </c>
      <c r="F251" s="6">
        <v>952.36999500000002</v>
      </c>
    </row>
    <row r="252" spans="1:6" x14ac:dyDescent="0.25">
      <c r="A252" s="4">
        <v>33888</v>
      </c>
      <c r="B252" s="6">
        <v>954.09997599999997</v>
      </c>
      <c r="C252" s="6">
        <v>959.86999500000002</v>
      </c>
      <c r="D252" s="6">
        <v>950.13000499999998</v>
      </c>
      <c r="E252" s="6">
        <v>955.47997999999995</v>
      </c>
      <c r="F252" s="6">
        <v>955.47997999999995</v>
      </c>
    </row>
    <row r="253" spans="1:6" x14ac:dyDescent="0.25">
      <c r="A253" s="4">
        <v>33895</v>
      </c>
      <c r="B253" s="6">
        <v>953.11999500000002</v>
      </c>
      <c r="C253" s="6">
        <v>988.52002000000005</v>
      </c>
      <c r="D253" s="6">
        <v>953.11999500000002</v>
      </c>
      <c r="E253" s="6">
        <v>988.52002000000005</v>
      </c>
      <c r="F253" s="6">
        <v>988.52002000000005</v>
      </c>
    </row>
    <row r="254" spans="1:6" x14ac:dyDescent="0.25">
      <c r="A254" s="4">
        <v>33902</v>
      </c>
      <c r="B254" s="6">
        <v>991.919983</v>
      </c>
      <c r="C254" s="6">
        <v>991.919983</v>
      </c>
      <c r="D254" s="6">
        <v>978.65002400000003</v>
      </c>
      <c r="E254" s="6">
        <v>980.04998799999998</v>
      </c>
      <c r="F254" s="6">
        <v>980.04998799999998</v>
      </c>
    </row>
    <row r="255" spans="1:6" x14ac:dyDescent="0.25">
      <c r="A255" s="4">
        <v>33909</v>
      </c>
      <c r="B255" s="6">
        <v>979.78997800000002</v>
      </c>
      <c r="C255" s="6">
        <v>987.65002400000003</v>
      </c>
      <c r="D255" s="6">
        <v>978.71997099999999</v>
      </c>
      <c r="E255" s="6">
        <v>978.71997099999999</v>
      </c>
      <c r="F255" s="6">
        <v>978.71997099999999</v>
      </c>
    </row>
    <row r="256" spans="1:6" x14ac:dyDescent="0.25">
      <c r="A256" s="4">
        <v>33916</v>
      </c>
      <c r="B256" s="6">
        <v>988.19000200000005</v>
      </c>
      <c r="C256" s="6">
        <v>1008.469971</v>
      </c>
      <c r="D256" s="6">
        <v>988.19000200000005</v>
      </c>
      <c r="E256" s="6">
        <v>1008.469971</v>
      </c>
      <c r="F256" s="6">
        <v>1008.469971</v>
      </c>
    </row>
    <row r="257" spans="1:6" x14ac:dyDescent="0.25">
      <c r="A257" s="4">
        <v>33923</v>
      </c>
      <c r="B257" s="6">
        <v>1004.940002</v>
      </c>
      <c r="C257" s="6">
        <v>1010.77002</v>
      </c>
      <c r="D257" s="6">
        <v>993.54998799999998</v>
      </c>
      <c r="E257" s="6">
        <v>993.54998799999998</v>
      </c>
      <c r="F257" s="6">
        <v>993.54998799999998</v>
      </c>
    </row>
    <row r="258" spans="1:6" x14ac:dyDescent="0.25">
      <c r="A258" s="4">
        <v>33930</v>
      </c>
      <c r="B258" s="6">
        <v>994.65997300000004</v>
      </c>
      <c r="C258" s="6">
        <v>1009.719971</v>
      </c>
      <c r="D258" s="6">
        <v>994.65997300000004</v>
      </c>
      <c r="E258" s="6">
        <v>1009.719971</v>
      </c>
      <c r="F258" s="6">
        <v>1009.719971</v>
      </c>
    </row>
    <row r="259" spans="1:6" x14ac:dyDescent="0.25">
      <c r="A259" s="4">
        <v>33937</v>
      </c>
      <c r="B259" s="6">
        <v>1012.369995</v>
      </c>
      <c r="C259" s="6">
        <v>1012.369995</v>
      </c>
      <c r="D259" s="6">
        <v>1004.669983</v>
      </c>
      <c r="E259" s="6">
        <v>1004.669983</v>
      </c>
      <c r="F259" s="6">
        <v>1004.669983</v>
      </c>
    </row>
    <row r="260" spans="1:6" x14ac:dyDescent="0.25">
      <c r="A260" s="4">
        <v>33944</v>
      </c>
      <c r="B260" s="6">
        <v>1010.940002</v>
      </c>
      <c r="C260" s="6">
        <v>1010.940002</v>
      </c>
      <c r="D260" s="6">
        <v>989.85998500000005</v>
      </c>
      <c r="E260" s="6">
        <v>989.85998500000005</v>
      </c>
      <c r="F260" s="6">
        <v>989.85998500000005</v>
      </c>
    </row>
    <row r="261" spans="1:6" x14ac:dyDescent="0.25">
      <c r="A261" s="4">
        <v>33951</v>
      </c>
      <c r="B261" s="6">
        <v>987.01000999999997</v>
      </c>
      <c r="C261" s="6">
        <v>1000.429993</v>
      </c>
      <c r="D261" s="6">
        <v>977.95001200000002</v>
      </c>
      <c r="E261" s="6">
        <v>1000.429993</v>
      </c>
      <c r="F261" s="6">
        <v>1000.429993</v>
      </c>
    </row>
    <row r="262" spans="1:6" x14ac:dyDescent="0.25">
      <c r="A262" s="4">
        <v>33958</v>
      </c>
      <c r="B262" s="6">
        <v>1014.450012</v>
      </c>
      <c r="C262" s="6">
        <v>1031.98999</v>
      </c>
      <c r="D262" s="6">
        <v>1014.450012</v>
      </c>
      <c r="E262" s="6">
        <v>1031.98999</v>
      </c>
      <c r="F262" s="6">
        <v>1031.98999</v>
      </c>
    </row>
    <row r="263" spans="1:6" x14ac:dyDescent="0.25">
      <c r="A263" s="4">
        <v>33965</v>
      </c>
      <c r="B263" s="6">
        <v>1025.3199460000001</v>
      </c>
      <c r="C263" s="6">
        <v>1040.900024</v>
      </c>
      <c r="D263" s="6">
        <v>1025.3199460000001</v>
      </c>
      <c r="E263" s="6">
        <v>1033.660034</v>
      </c>
      <c r="F263" s="6">
        <v>1033.660034</v>
      </c>
    </row>
    <row r="264" spans="1:6" x14ac:dyDescent="0.25">
      <c r="A264" s="4">
        <v>33972</v>
      </c>
      <c r="B264" s="6">
        <v>1028.8100589999999</v>
      </c>
      <c r="C264" s="6">
        <v>1039.76001</v>
      </c>
      <c r="D264" s="6">
        <v>1027.8000489999999</v>
      </c>
      <c r="E264" s="6">
        <v>1027.8000489999999</v>
      </c>
      <c r="F264" s="6">
        <v>1027.8000489999999</v>
      </c>
    </row>
    <row r="265" spans="1:6" x14ac:dyDescent="0.25">
      <c r="A265" s="4">
        <v>33979</v>
      </c>
      <c r="B265" s="6">
        <v>1014.659973</v>
      </c>
      <c r="C265" s="6">
        <v>1036.540039</v>
      </c>
      <c r="D265" s="6">
        <v>1014.659973</v>
      </c>
      <c r="E265" s="6">
        <v>1036.540039</v>
      </c>
      <c r="F265" s="6">
        <v>1036.540039</v>
      </c>
    </row>
    <row r="266" spans="1:6" x14ac:dyDescent="0.25">
      <c r="A266" s="4">
        <v>33986</v>
      </c>
      <c r="B266" s="6">
        <v>1047.0500489999999</v>
      </c>
      <c r="C266" s="6">
        <v>1051.290039</v>
      </c>
      <c r="D266" s="6">
        <v>1046.619995</v>
      </c>
      <c r="E266" s="6">
        <v>1051.290039</v>
      </c>
      <c r="F266" s="6">
        <v>1051.290039</v>
      </c>
    </row>
    <row r="267" spans="1:6" x14ac:dyDescent="0.25">
      <c r="A267" s="4">
        <v>33993</v>
      </c>
      <c r="B267" s="6">
        <v>1034.6899410000001</v>
      </c>
      <c r="C267" s="6">
        <v>1045.0699460000001</v>
      </c>
      <c r="D267" s="6">
        <v>1034.6899410000001</v>
      </c>
      <c r="E267" s="6">
        <v>1043.5500489999999</v>
      </c>
      <c r="F267" s="6">
        <v>1043.5500489999999</v>
      </c>
    </row>
    <row r="268" spans="1:6" x14ac:dyDescent="0.25">
      <c r="A268" s="4">
        <v>34000</v>
      </c>
      <c r="B268" s="6">
        <v>1051.339966</v>
      </c>
      <c r="C268" s="6">
        <v>1097.01001</v>
      </c>
      <c r="D268" s="6">
        <v>1051.339966</v>
      </c>
      <c r="E268" s="6">
        <v>1097.01001</v>
      </c>
      <c r="F268" s="6">
        <v>1097.01001</v>
      </c>
    </row>
    <row r="269" spans="1:6" x14ac:dyDescent="0.25">
      <c r="A269" s="4">
        <v>34007</v>
      </c>
      <c r="B269" s="6">
        <v>1101.9399410000001</v>
      </c>
      <c r="C269" s="6">
        <v>1101.9399410000001</v>
      </c>
      <c r="D269" s="6">
        <v>1094.130005</v>
      </c>
      <c r="E269" s="6">
        <v>1099.459961</v>
      </c>
      <c r="F269" s="6">
        <v>1099.459961</v>
      </c>
    </row>
    <row r="270" spans="1:6" x14ac:dyDescent="0.25">
      <c r="A270" s="4">
        <v>34014</v>
      </c>
      <c r="B270" s="6">
        <v>1106.339966</v>
      </c>
      <c r="C270" s="6">
        <v>1112.209961</v>
      </c>
      <c r="D270" s="6">
        <v>1096.599976</v>
      </c>
      <c r="E270" s="6">
        <v>1112.209961</v>
      </c>
      <c r="F270" s="6">
        <v>1112.209961</v>
      </c>
    </row>
    <row r="271" spans="1:6" x14ac:dyDescent="0.25">
      <c r="A271" s="4">
        <v>34021</v>
      </c>
      <c r="B271" s="6">
        <v>1118.75</v>
      </c>
      <c r="C271" s="6">
        <v>1128.3599850000001</v>
      </c>
      <c r="D271" s="6">
        <v>1109.400024</v>
      </c>
      <c r="E271" s="6">
        <v>1128.3599850000001</v>
      </c>
      <c r="F271" s="6">
        <v>1128.3599850000001</v>
      </c>
    </row>
    <row r="272" spans="1:6" x14ac:dyDescent="0.25">
      <c r="A272" s="4">
        <v>34028</v>
      </c>
      <c r="B272" s="6">
        <v>1140.589966</v>
      </c>
      <c r="C272" s="6">
        <v>1141.5600589999999</v>
      </c>
      <c r="D272" s="6">
        <v>1138.2299800000001</v>
      </c>
      <c r="E272" s="6">
        <v>1141.5600589999999</v>
      </c>
      <c r="F272" s="6">
        <v>1141.5600589999999</v>
      </c>
    </row>
    <row r="273" spans="1:6" x14ac:dyDescent="0.25">
      <c r="A273" s="4">
        <v>34035</v>
      </c>
      <c r="B273" s="6">
        <v>1146.0600589999999</v>
      </c>
      <c r="C273" s="6">
        <v>1148.630005</v>
      </c>
      <c r="D273" s="6">
        <v>1135.920044</v>
      </c>
      <c r="E273" s="6">
        <v>1135.920044</v>
      </c>
      <c r="F273" s="6">
        <v>1135.920044</v>
      </c>
    </row>
    <row r="274" spans="1:6" x14ac:dyDescent="0.25">
      <c r="A274" s="4">
        <v>34042</v>
      </c>
      <c r="B274" s="6">
        <v>1139.0600589999999</v>
      </c>
      <c r="C274" s="6">
        <v>1139.0600589999999</v>
      </c>
      <c r="D274" s="6">
        <v>1130.76001</v>
      </c>
      <c r="E274" s="6">
        <v>1135.089966</v>
      </c>
      <c r="F274" s="6">
        <v>1135.089966</v>
      </c>
    </row>
    <row r="275" spans="1:6" x14ac:dyDescent="0.25">
      <c r="A275" s="4">
        <v>34049</v>
      </c>
      <c r="B275" s="6">
        <v>1118.329956</v>
      </c>
      <c r="C275" s="6">
        <v>1130.780029</v>
      </c>
      <c r="D275" s="6">
        <v>1118.329956</v>
      </c>
      <c r="E275" s="6">
        <v>1130.780029</v>
      </c>
      <c r="F275" s="6">
        <v>1130.780029</v>
      </c>
    </row>
    <row r="276" spans="1:6" x14ac:dyDescent="0.25">
      <c r="A276" s="4">
        <v>34056</v>
      </c>
      <c r="B276" s="6">
        <v>1136.4399410000001</v>
      </c>
      <c r="C276" s="6">
        <v>1140.8199460000001</v>
      </c>
      <c r="D276" s="6">
        <v>1122.920044</v>
      </c>
      <c r="E276" s="6">
        <v>1122.920044</v>
      </c>
      <c r="F276" s="6">
        <v>1122.920044</v>
      </c>
    </row>
    <row r="277" spans="1:6" x14ac:dyDescent="0.25">
      <c r="A277" s="4">
        <v>34063</v>
      </c>
      <c r="B277" s="6">
        <v>1119.3599850000001</v>
      </c>
      <c r="C277" s="6">
        <v>1130.130005</v>
      </c>
      <c r="D277" s="6">
        <v>1119.3599850000001</v>
      </c>
      <c r="E277" s="6">
        <v>1127.079956</v>
      </c>
      <c r="F277" s="6">
        <v>1127.079956</v>
      </c>
    </row>
    <row r="278" spans="1:6" x14ac:dyDescent="0.25">
      <c r="A278" s="4">
        <v>34070</v>
      </c>
      <c r="B278" s="6">
        <v>1126.339966</v>
      </c>
      <c r="C278" s="6">
        <v>1139.7700199999999</v>
      </c>
      <c r="D278" s="6">
        <v>1126.339966</v>
      </c>
      <c r="E278" s="6">
        <v>1138.8900149999999</v>
      </c>
      <c r="F278" s="6">
        <v>1138.8900149999999</v>
      </c>
    </row>
    <row r="279" spans="1:6" x14ac:dyDescent="0.25">
      <c r="A279" s="4">
        <v>34077</v>
      </c>
      <c r="B279" s="6">
        <v>1142.119995</v>
      </c>
      <c r="C279" s="6">
        <v>1142.119995</v>
      </c>
      <c r="D279" s="6">
        <v>1123.6800539999999</v>
      </c>
      <c r="E279" s="6">
        <v>1123.6800539999999</v>
      </c>
      <c r="F279" s="6">
        <v>1123.6800539999999</v>
      </c>
    </row>
    <row r="280" spans="1:6" x14ac:dyDescent="0.25">
      <c r="A280" s="4">
        <v>34084</v>
      </c>
      <c r="B280" s="6">
        <v>1121.7700199999999</v>
      </c>
      <c r="C280" s="6">
        <v>1121.7700199999999</v>
      </c>
      <c r="D280" s="6">
        <v>1109.829956</v>
      </c>
      <c r="E280" s="6">
        <v>1114.25</v>
      </c>
      <c r="F280" s="6">
        <v>1114.25</v>
      </c>
    </row>
    <row r="281" spans="1:6" x14ac:dyDescent="0.25">
      <c r="A281" s="4">
        <v>34091</v>
      </c>
      <c r="B281" s="6">
        <v>1117.219971</v>
      </c>
      <c r="C281" s="6">
        <v>1117.219971</v>
      </c>
      <c r="D281" s="6">
        <v>1103.0600589999999</v>
      </c>
      <c r="E281" s="6">
        <v>1103.0600589999999</v>
      </c>
      <c r="F281" s="6">
        <v>1103.0600589999999</v>
      </c>
    </row>
    <row r="282" spans="1:6" x14ac:dyDescent="0.25">
      <c r="A282" s="4">
        <v>34098</v>
      </c>
      <c r="B282" s="6">
        <v>1103.23999</v>
      </c>
      <c r="C282" s="6">
        <v>1122.1400149999999</v>
      </c>
      <c r="D282" s="6">
        <v>1103.23999</v>
      </c>
      <c r="E282" s="6">
        <v>1113.780029</v>
      </c>
      <c r="F282" s="6">
        <v>1113.780029</v>
      </c>
    </row>
    <row r="283" spans="1:6" x14ac:dyDescent="0.25">
      <c r="A283" s="4">
        <v>34105</v>
      </c>
      <c r="B283" s="6">
        <v>1106.6999510000001</v>
      </c>
      <c r="C283" s="6">
        <v>1108.2299800000001</v>
      </c>
      <c r="D283" s="6">
        <v>1102.9399410000001</v>
      </c>
      <c r="E283" s="6">
        <v>1102.9399410000001</v>
      </c>
      <c r="F283" s="6">
        <v>1102.9399410000001</v>
      </c>
    </row>
    <row r="284" spans="1:6" x14ac:dyDescent="0.25">
      <c r="A284" s="4">
        <v>34112</v>
      </c>
      <c r="B284" s="6">
        <v>1107.1999510000001</v>
      </c>
      <c r="C284" s="6">
        <v>1117.9300539999999</v>
      </c>
      <c r="D284" s="6">
        <v>1107.1999510000001</v>
      </c>
      <c r="E284" s="6">
        <v>1113.6999510000001</v>
      </c>
      <c r="F284" s="6">
        <v>1113.6999510000001</v>
      </c>
    </row>
    <row r="285" spans="1:6" x14ac:dyDescent="0.25">
      <c r="A285" s="4">
        <v>34119</v>
      </c>
      <c r="B285" s="6">
        <v>1113.6800539999999</v>
      </c>
      <c r="C285" s="6">
        <v>1113.6800539999999</v>
      </c>
      <c r="D285" s="6">
        <v>1107.380005</v>
      </c>
      <c r="E285" s="6">
        <v>1109.1999510000001</v>
      </c>
      <c r="F285" s="6">
        <v>1109.1999510000001</v>
      </c>
    </row>
    <row r="286" spans="1:6" x14ac:dyDescent="0.25">
      <c r="A286" s="4">
        <v>34126</v>
      </c>
      <c r="B286" s="6">
        <v>1114.589966</v>
      </c>
      <c r="C286" s="6">
        <v>1136.25</v>
      </c>
      <c r="D286" s="6">
        <v>1114.589966</v>
      </c>
      <c r="E286" s="6">
        <v>1136.25</v>
      </c>
      <c r="F286" s="6">
        <v>1136.25</v>
      </c>
    </row>
    <row r="287" spans="1:6" x14ac:dyDescent="0.25">
      <c r="A287" s="4">
        <v>34133</v>
      </c>
      <c r="B287" s="6">
        <v>1138.4499510000001</v>
      </c>
      <c r="C287" s="6">
        <v>1140.780029</v>
      </c>
      <c r="D287" s="6">
        <v>1131.079956</v>
      </c>
      <c r="E287" s="6">
        <v>1140.780029</v>
      </c>
      <c r="F287" s="6">
        <v>1140.780029</v>
      </c>
    </row>
    <row r="288" spans="1:6" x14ac:dyDescent="0.25">
      <c r="A288" s="4">
        <v>34140</v>
      </c>
      <c r="B288" s="6">
        <v>1144.339966</v>
      </c>
      <c r="C288" s="6">
        <v>1157.329956</v>
      </c>
      <c r="D288" s="6">
        <v>1144.339966</v>
      </c>
      <c r="E288" s="6">
        <v>1153.829956</v>
      </c>
      <c r="F288" s="6">
        <v>1153.829956</v>
      </c>
    </row>
    <row r="289" spans="1:6" x14ac:dyDescent="0.25">
      <c r="A289" s="4">
        <v>34147</v>
      </c>
      <c r="B289" s="6">
        <v>1161.959961</v>
      </c>
      <c r="C289" s="6">
        <v>1161.959961</v>
      </c>
      <c r="D289" s="6">
        <v>1147.51001</v>
      </c>
      <c r="E289" s="6">
        <v>1147.51001</v>
      </c>
      <c r="F289" s="6">
        <v>1147.51001</v>
      </c>
    </row>
    <row r="290" spans="1:6" x14ac:dyDescent="0.25">
      <c r="A290" s="4">
        <v>34154</v>
      </c>
      <c r="B290" s="6">
        <v>1144.9300539999999</v>
      </c>
      <c r="C290" s="6">
        <v>1186.7700199999999</v>
      </c>
      <c r="D290" s="6">
        <v>1144.9300539999999</v>
      </c>
      <c r="E290" s="6">
        <v>1186.7700199999999</v>
      </c>
      <c r="F290" s="6">
        <v>1186.7700199999999</v>
      </c>
    </row>
    <row r="291" spans="1:6" x14ac:dyDescent="0.25">
      <c r="A291" s="4">
        <v>34161</v>
      </c>
      <c r="B291" s="6">
        <v>1190.420044</v>
      </c>
      <c r="C291" s="6">
        <v>1191.9499510000001</v>
      </c>
      <c r="D291" s="6">
        <v>1187.0200199999999</v>
      </c>
      <c r="E291" s="6">
        <v>1190.280029</v>
      </c>
      <c r="F291" s="6">
        <v>1190.280029</v>
      </c>
    </row>
    <row r="292" spans="1:6" x14ac:dyDescent="0.25">
      <c r="A292" s="4">
        <v>34168</v>
      </c>
      <c r="B292" s="6">
        <v>1195.400024</v>
      </c>
      <c r="C292" s="6">
        <v>1195.400024</v>
      </c>
      <c r="D292" s="6">
        <v>1181.089966</v>
      </c>
      <c r="E292" s="6">
        <v>1194.6099850000001</v>
      </c>
      <c r="F292" s="6">
        <v>1194.6099850000001</v>
      </c>
    </row>
    <row r="293" spans="1:6" x14ac:dyDescent="0.25">
      <c r="A293" s="4">
        <v>34175</v>
      </c>
      <c r="B293" s="6">
        <v>1202.530029</v>
      </c>
      <c r="C293" s="6">
        <v>1236.1400149999999</v>
      </c>
      <c r="D293" s="6">
        <v>1201.8900149999999</v>
      </c>
      <c r="E293" s="6">
        <v>1236.1400149999999</v>
      </c>
      <c r="F293" s="6">
        <v>1236.1400149999999</v>
      </c>
    </row>
    <row r="294" spans="1:6" x14ac:dyDescent="0.25">
      <c r="A294" s="4">
        <v>34182</v>
      </c>
      <c r="B294" s="6">
        <v>1245.8900149999999</v>
      </c>
      <c r="C294" s="6">
        <v>1247.1099850000001</v>
      </c>
      <c r="D294" s="6">
        <v>1241.469971</v>
      </c>
      <c r="E294" s="6">
        <v>1247.1099850000001</v>
      </c>
      <c r="F294" s="6">
        <v>1247.1099850000001</v>
      </c>
    </row>
    <row r="295" spans="1:6" x14ac:dyDescent="0.25">
      <c r="A295" s="4">
        <v>34189</v>
      </c>
      <c r="B295" s="6">
        <v>1260.2700199999999</v>
      </c>
      <c r="C295" s="6">
        <v>1270.630005</v>
      </c>
      <c r="D295" s="6">
        <v>1253.8199460000001</v>
      </c>
      <c r="E295" s="6">
        <v>1269.48999</v>
      </c>
      <c r="F295" s="6">
        <v>1269.48999</v>
      </c>
    </row>
    <row r="296" spans="1:6" x14ac:dyDescent="0.25">
      <c r="A296" s="4">
        <v>34196</v>
      </c>
      <c r="B296" s="6">
        <v>1273.5</v>
      </c>
      <c r="C296" s="6">
        <v>1299.0699460000001</v>
      </c>
      <c r="D296" s="6">
        <v>1273.5</v>
      </c>
      <c r="E296" s="6">
        <v>1287.25</v>
      </c>
      <c r="F296" s="6">
        <v>1287.25</v>
      </c>
    </row>
    <row r="297" spans="1:6" x14ac:dyDescent="0.25">
      <c r="A297" s="4">
        <v>34203</v>
      </c>
      <c r="B297" s="6">
        <v>1280.01001</v>
      </c>
      <c r="C297" s="6">
        <v>1308.23999</v>
      </c>
      <c r="D297" s="6">
        <v>1280.01001</v>
      </c>
      <c r="E297" s="6">
        <v>1308.23999</v>
      </c>
      <c r="F297" s="6">
        <v>1308.23999</v>
      </c>
    </row>
    <row r="298" spans="1:6" x14ac:dyDescent="0.25">
      <c r="A298" s="4">
        <v>34210</v>
      </c>
      <c r="B298" s="6">
        <v>1317.6400149999999</v>
      </c>
      <c r="C298" s="6">
        <v>1321.880005</v>
      </c>
      <c r="D298" s="6">
        <v>1307.579956</v>
      </c>
      <c r="E298" s="6">
        <v>1307.6099850000001</v>
      </c>
      <c r="F298" s="6">
        <v>1307.6099850000001</v>
      </c>
    </row>
    <row r="299" spans="1:6" x14ac:dyDescent="0.25">
      <c r="A299" s="4">
        <v>34217</v>
      </c>
      <c r="B299" s="6">
        <v>1297.079956</v>
      </c>
      <c r="C299" s="6">
        <v>1297.079956</v>
      </c>
      <c r="D299" s="6">
        <v>1271.75</v>
      </c>
      <c r="E299" s="6">
        <v>1271.75</v>
      </c>
      <c r="F299" s="6">
        <v>1271.75</v>
      </c>
    </row>
    <row r="300" spans="1:6" x14ac:dyDescent="0.25">
      <c r="A300" s="4">
        <v>34224</v>
      </c>
      <c r="B300" s="6">
        <v>1270.079956</v>
      </c>
      <c r="C300" s="6">
        <v>1277.900024</v>
      </c>
      <c r="D300" s="6">
        <v>1256.5500489999999</v>
      </c>
      <c r="E300" s="6">
        <v>1267.0200199999999</v>
      </c>
      <c r="F300" s="6">
        <v>1267.0200199999999</v>
      </c>
    </row>
    <row r="301" spans="1:6" x14ac:dyDescent="0.25">
      <c r="A301" s="4">
        <v>34231</v>
      </c>
      <c r="B301" s="6">
        <v>1279.079956</v>
      </c>
      <c r="C301" s="6">
        <v>1279.079956</v>
      </c>
      <c r="D301" s="6">
        <v>1263.380005</v>
      </c>
      <c r="E301" s="6">
        <v>1263.380005</v>
      </c>
      <c r="F301" s="6">
        <v>1263.380005</v>
      </c>
    </row>
    <row r="302" spans="1:6" x14ac:dyDescent="0.25">
      <c r="A302" s="4">
        <v>34238</v>
      </c>
      <c r="B302" s="6">
        <v>1281.6099850000001</v>
      </c>
      <c r="C302" s="6">
        <v>1287.48999</v>
      </c>
      <c r="D302" s="6">
        <v>1279.849976</v>
      </c>
      <c r="E302" s="6">
        <v>1287.48999</v>
      </c>
      <c r="F302" s="6">
        <v>1287.48999</v>
      </c>
    </row>
    <row r="303" spans="1:6" x14ac:dyDescent="0.25">
      <c r="A303" s="4">
        <v>34245</v>
      </c>
      <c r="B303" s="6">
        <v>1293.2299800000001</v>
      </c>
      <c r="C303" s="6">
        <v>1336.4399410000001</v>
      </c>
      <c r="D303" s="6">
        <v>1293.2299800000001</v>
      </c>
      <c r="E303" s="6">
        <v>1336.4399410000001</v>
      </c>
      <c r="F303" s="6">
        <v>1336.4399410000001</v>
      </c>
    </row>
    <row r="304" spans="1:6" x14ac:dyDescent="0.25">
      <c r="A304" s="4">
        <v>34252</v>
      </c>
      <c r="B304" s="6">
        <v>1320.1400149999999</v>
      </c>
      <c r="C304" s="6">
        <v>1326.150024</v>
      </c>
      <c r="D304" s="6">
        <v>1313.6800539999999</v>
      </c>
      <c r="E304" s="6">
        <v>1326.150024</v>
      </c>
      <c r="F304" s="6">
        <v>1326.150024</v>
      </c>
    </row>
    <row r="305" spans="1:6" x14ac:dyDescent="0.25">
      <c r="A305" s="4">
        <v>34259</v>
      </c>
      <c r="B305" s="6">
        <v>1339.6899410000001</v>
      </c>
      <c r="C305" s="6">
        <v>1366.839966</v>
      </c>
      <c r="D305" s="6">
        <v>1335.0699460000001</v>
      </c>
      <c r="E305" s="6">
        <v>1366.839966</v>
      </c>
      <c r="F305" s="6">
        <v>1366.839966</v>
      </c>
    </row>
    <row r="306" spans="1:6" x14ac:dyDescent="0.25">
      <c r="A306" s="4">
        <v>34266</v>
      </c>
      <c r="B306" s="6">
        <v>1369.3900149999999</v>
      </c>
      <c r="C306" s="6">
        <v>1369.3900149999999</v>
      </c>
      <c r="D306" s="6">
        <v>1349.73999</v>
      </c>
      <c r="E306" s="6">
        <v>1359.410034</v>
      </c>
      <c r="F306" s="6">
        <v>1359.410034</v>
      </c>
    </row>
    <row r="307" spans="1:6" x14ac:dyDescent="0.25">
      <c r="A307" s="4">
        <v>34273</v>
      </c>
      <c r="B307" s="6">
        <v>1360.7700199999999</v>
      </c>
      <c r="C307" s="6">
        <v>1367.3900149999999</v>
      </c>
      <c r="D307" s="6">
        <v>1323.349976</v>
      </c>
      <c r="E307" s="6">
        <v>1323.349976</v>
      </c>
      <c r="F307" s="6">
        <v>1323.349976</v>
      </c>
    </row>
    <row r="308" spans="1:6" x14ac:dyDescent="0.25">
      <c r="A308" s="4">
        <v>34280</v>
      </c>
      <c r="B308" s="6">
        <v>1322.959961</v>
      </c>
      <c r="C308" s="6">
        <v>1329.709961</v>
      </c>
      <c r="D308" s="6">
        <v>1316.410034</v>
      </c>
      <c r="E308" s="6">
        <v>1316.410034</v>
      </c>
      <c r="F308" s="6">
        <v>1316.410034</v>
      </c>
    </row>
    <row r="309" spans="1:6" x14ac:dyDescent="0.25">
      <c r="A309" s="4">
        <v>34287</v>
      </c>
      <c r="B309" s="6">
        <v>1329.7700199999999</v>
      </c>
      <c r="C309" s="6">
        <v>1345.0200199999999</v>
      </c>
      <c r="D309" s="6">
        <v>1329.7700199999999</v>
      </c>
      <c r="E309" s="6">
        <v>1340.76001</v>
      </c>
      <c r="F309" s="6">
        <v>1340.76001</v>
      </c>
    </row>
    <row r="310" spans="1:6" x14ac:dyDescent="0.25">
      <c r="A310" s="4">
        <v>34294</v>
      </c>
      <c r="B310" s="6">
        <v>1310.3199460000001</v>
      </c>
      <c r="C310" s="6">
        <v>1324.0200199999999</v>
      </c>
      <c r="D310" s="6">
        <v>1303.9799800000001</v>
      </c>
      <c r="E310" s="6">
        <v>1324.0200199999999</v>
      </c>
      <c r="F310" s="6">
        <v>1324.0200199999999</v>
      </c>
    </row>
    <row r="311" spans="1:6" x14ac:dyDescent="0.25">
      <c r="A311" s="4">
        <v>34301</v>
      </c>
      <c r="B311" s="6">
        <v>1322.540039</v>
      </c>
      <c r="C311" s="6">
        <v>1363.8599850000001</v>
      </c>
      <c r="D311" s="6">
        <v>1322.540039</v>
      </c>
      <c r="E311" s="6">
        <v>1363.8599850000001</v>
      </c>
      <c r="F311" s="6">
        <v>1363.8599850000001</v>
      </c>
    </row>
    <row r="312" spans="1:6" x14ac:dyDescent="0.25">
      <c r="A312" s="4">
        <v>34308</v>
      </c>
      <c r="B312" s="6">
        <v>1368.9799800000001</v>
      </c>
      <c r="C312" s="6">
        <v>1395.1899410000001</v>
      </c>
      <c r="D312" s="6">
        <v>1368.9799800000001</v>
      </c>
      <c r="E312" s="6">
        <v>1385.030029</v>
      </c>
      <c r="F312" s="6">
        <v>1385.030029</v>
      </c>
    </row>
    <row r="313" spans="1:6" x14ac:dyDescent="0.25">
      <c r="A313" s="4">
        <v>34315</v>
      </c>
      <c r="B313" s="6">
        <v>1388.0600589999999</v>
      </c>
      <c r="C313" s="6">
        <v>1388.0600589999999</v>
      </c>
      <c r="D313" s="6">
        <v>1364.3900149999999</v>
      </c>
      <c r="E313" s="6">
        <v>1385.530029</v>
      </c>
      <c r="F313" s="6">
        <v>1385.530029</v>
      </c>
    </row>
    <row r="314" spans="1:6" x14ac:dyDescent="0.25">
      <c r="A314" s="4">
        <v>34322</v>
      </c>
      <c r="B314" s="6">
        <v>1398.709961</v>
      </c>
      <c r="C314" s="6">
        <v>1421.459961</v>
      </c>
      <c r="D314" s="6">
        <v>1398.709961</v>
      </c>
      <c r="E314" s="6">
        <v>1421.459961</v>
      </c>
      <c r="F314" s="6">
        <v>1421.459961</v>
      </c>
    </row>
    <row r="315" spans="1:6" x14ac:dyDescent="0.25">
      <c r="A315" s="4">
        <v>34329</v>
      </c>
      <c r="B315" s="6">
        <v>1433.219971</v>
      </c>
      <c r="C315" s="6">
        <v>1433.339966</v>
      </c>
      <c r="D315" s="6">
        <v>1420.369995</v>
      </c>
      <c r="E315" s="6">
        <v>1433.339966</v>
      </c>
      <c r="F315" s="6">
        <v>1433.339966</v>
      </c>
    </row>
    <row r="316" spans="1:6" x14ac:dyDescent="0.25">
      <c r="A316" s="4">
        <v>34336</v>
      </c>
      <c r="B316" s="6">
        <v>1440.910034</v>
      </c>
      <c r="C316" s="6">
        <v>1440.910034</v>
      </c>
      <c r="D316" s="6">
        <v>1424.8900149999999</v>
      </c>
      <c r="E316" s="6">
        <v>1433.709961</v>
      </c>
      <c r="F316" s="6">
        <v>1433.709961</v>
      </c>
    </row>
    <row r="317" spans="1:6" x14ac:dyDescent="0.25">
      <c r="A317" s="4">
        <v>34343</v>
      </c>
      <c r="B317" s="6">
        <v>1438.030029</v>
      </c>
      <c r="C317" s="6">
        <v>1440.3000489999999</v>
      </c>
      <c r="D317" s="6">
        <v>1401.530029</v>
      </c>
      <c r="E317" s="6">
        <v>1406.1099850000001</v>
      </c>
      <c r="F317" s="6">
        <v>1406.1099850000001</v>
      </c>
    </row>
    <row r="318" spans="1:6" x14ac:dyDescent="0.25">
      <c r="A318" s="4">
        <v>34350</v>
      </c>
      <c r="B318" s="6">
        <v>1403.6099850000001</v>
      </c>
      <c r="C318" s="6">
        <v>1421.76001</v>
      </c>
      <c r="D318" s="6">
        <v>1403.160034</v>
      </c>
      <c r="E318" s="6">
        <v>1403.160034</v>
      </c>
      <c r="F318" s="6">
        <v>1403.160034</v>
      </c>
    </row>
    <row r="319" spans="1:6" x14ac:dyDescent="0.25">
      <c r="A319" s="4">
        <v>34357</v>
      </c>
      <c r="B319" s="6">
        <v>1409.51001</v>
      </c>
      <c r="C319" s="6">
        <v>1436.709961</v>
      </c>
      <c r="D319" s="6">
        <v>1409.51001</v>
      </c>
      <c r="E319" s="6">
        <v>1436.709961</v>
      </c>
      <c r="F319" s="6">
        <v>1436.709961</v>
      </c>
    </row>
    <row r="320" spans="1:6" x14ac:dyDescent="0.25">
      <c r="A320" s="4">
        <v>34364</v>
      </c>
      <c r="B320" s="6">
        <v>1456.880005</v>
      </c>
      <c r="C320" s="6">
        <v>1459.2700199999999</v>
      </c>
      <c r="D320" s="6">
        <v>1444.98999</v>
      </c>
      <c r="E320" s="6">
        <v>1444.98999</v>
      </c>
      <c r="F320" s="6">
        <v>1444.98999</v>
      </c>
    </row>
    <row r="321" spans="1:6" x14ac:dyDescent="0.25">
      <c r="A321" s="4">
        <v>34371</v>
      </c>
      <c r="B321" s="6">
        <v>1415.5200199999999</v>
      </c>
      <c r="C321" s="6">
        <v>1433.900024</v>
      </c>
      <c r="D321" s="6">
        <v>1415.5200199999999</v>
      </c>
      <c r="E321" s="6">
        <v>1422.660034</v>
      </c>
      <c r="F321" s="6">
        <v>1422.660034</v>
      </c>
    </row>
    <row r="322" spans="1:6" x14ac:dyDescent="0.25">
      <c r="A322" s="4">
        <v>34378</v>
      </c>
      <c r="B322" s="6">
        <v>1418.119995</v>
      </c>
      <c r="C322" s="6">
        <v>1433.040039</v>
      </c>
      <c r="D322" s="6">
        <v>1418.119995</v>
      </c>
      <c r="E322" s="6">
        <v>1432.030029</v>
      </c>
      <c r="F322" s="6">
        <v>1432.030029</v>
      </c>
    </row>
    <row r="323" spans="1:6" x14ac:dyDescent="0.25">
      <c r="A323" s="4">
        <v>34385</v>
      </c>
      <c r="B323" s="6">
        <v>1412.26001</v>
      </c>
      <c r="C323" s="6">
        <v>1419.1899410000001</v>
      </c>
      <c r="D323" s="6">
        <v>1381.660034</v>
      </c>
      <c r="E323" s="6">
        <v>1381.660034</v>
      </c>
      <c r="F323" s="6">
        <v>1381.660034</v>
      </c>
    </row>
    <row r="324" spans="1:6" x14ac:dyDescent="0.25">
      <c r="A324" s="4">
        <v>34392</v>
      </c>
      <c r="B324" s="6">
        <v>1396.0600589999999</v>
      </c>
      <c r="C324" s="6">
        <v>1396.0600589999999</v>
      </c>
      <c r="D324" s="6">
        <v>1347.839966</v>
      </c>
      <c r="E324" s="6">
        <v>1372</v>
      </c>
      <c r="F324" s="6">
        <v>1372</v>
      </c>
    </row>
    <row r="325" spans="1:6" x14ac:dyDescent="0.25">
      <c r="A325" s="4">
        <v>34399</v>
      </c>
      <c r="B325" s="6">
        <v>1396.3599850000001</v>
      </c>
      <c r="C325" s="6">
        <v>1398.469971</v>
      </c>
      <c r="D325" s="6">
        <v>1380.040039</v>
      </c>
      <c r="E325" s="6">
        <v>1380.040039</v>
      </c>
      <c r="F325" s="6">
        <v>1380.040039</v>
      </c>
    </row>
    <row r="326" spans="1:6" x14ac:dyDescent="0.25">
      <c r="A326" s="4">
        <v>34406</v>
      </c>
      <c r="B326" s="6">
        <v>1402.910034</v>
      </c>
      <c r="C326" s="6">
        <v>1418.619995</v>
      </c>
      <c r="D326" s="6">
        <v>1402.910034</v>
      </c>
      <c r="E326" s="6">
        <v>1404.369995</v>
      </c>
      <c r="F326" s="6">
        <v>1404.369995</v>
      </c>
    </row>
    <row r="327" spans="1:6" x14ac:dyDescent="0.25">
      <c r="A327" s="4">
        <v>34413</v>
      </c>
      <c r="B327" s="6">
        <v>1391.959961</v>
      </c>
      <c r="C327" s="6">
        <v>1397.119995</v>
      </c>
      <c r="D327" s="6">
        <v>1369.599976</v>
      </c>
      <c r="E327" s="6">
        <v>1369.599976</v>
      </c>
      <c r="F327" s="6">
        <v>1369.599976</v>
      </c>
    </row>
    <row r="328" spans="1:6" x14ac:dyDescent="0.25">
      <c r="A328" s="4">
        <v>34420</v>
      </c>
      <c r="B328" s="6">
        <v>1385.3599850000001</v>
      </c>
      <c r="C328" s="6">
        <v>1385.3599850000001</v>
      </c>
      <c r="D328" s="6">
        <v>1365.73999</v>
      </c>
      <c r="E328" s="6">
        <v>1368.119995</v>
      </c>
      <c r="F328" s="6">
        <v>1368.119995</v>
      </c>
    </row>
    <row r="329" spans="1:6" x14ac:dyDescent="0.25">
      <c r="A329" s="4">
        <v>34427</v>
      </c>
      <c r="B329" s="6">
        <v>1364.650024</v>
      </c>
      <c r="C329" s="6">
        <v>1407.4499510000001</v>
      </c>
      <c r="D329" s="6">
        <v>1364.650024</v>
      </c>
      <c r="E329" s="6">
        <v>1407.4499510000001</v>
      </c>
      <c r="F329" s="6">
        <v>1407.4499510000001</v>
      </c>
    </row>
    <row r="330" spans="1:6" x14ac:dyDescent="0.25">
      <c r="A330" s="4">
        <v>34434</v>
      </c>
      <c r="B330" s="6">
        <v>1425.6899410000001</v>
      </c>
      <c r="C330" s="6">
        <v>1429.3599850000001</v>
      </c>
      <c r="D330" s="6">
        <v>1417.48999</v>
      </c>
      <c r="E330" s="6">
        <v>1424.73999</v>
      </c>
      <c r="F330" s="6">
        <v>1424.73999</v>
      </c>
    </row>
    <row r="331" spans="1:6" x14ac:dyDescent="0.25">
      <c r="A331" s="4">
        <v>34441</v>
      </c>
      <c r="B331" s="6">
        <v>1421.75</v>
      </c>
      <c r="C331" s="6">
        <v>1421.75</v>
      </c>
      <c r="D331" s="6">
        <v>1393.579956</v>
      </c>
      <c r="E331" s="6">
        <v>1415.9799800000001</v>
      </c>
      <c r="F331" s="6">
        <v>1415.9799800000001</v>
      </c>
    </row>
    <row r="332" spans="1:6" x14ac:dyDescent="0.25">
      <c r="A332" s="4">
        <v>34448</v>
      </c>
      <c r="B332" s="6">
        <v>1408.349976</v>
      </c>
      <c r="C332" s="6">
        <v>1436.4799800000001</v>
      </c>
      <c r="D332" s="6">
        <v>1408.349976</v>
      </c>
      <c r="E332" s="6">
        <v>1427.369995</v>
      </c>
      <c r="F332" s="6">
        <v>1427.369995</v>
      </c>
    </row>
    <row r="333" spans="1:6" x14ac:dyDescent="0.25">
      <c r="A333" s="4">
        <v>34455</v>
      </c>
      <c r="B333" s="6">
        <v>1432.209961</v>
      </c>
      <c r="C333" s="6">
        <v>1432.209961</v>
      </c>
      <c r="D333" s="6">
        <v>1414.589966</v>
      </c>
      <c r="E333" s="6">
        <v>1425.01001</v>
      </c>
      <c r="F333" s="6">
        <v>1425.01001</v>
      </c>
    </row>
    <row r="334" spans="1:6" x14ac:dyDescent="0.25">
      <c r="A334" s="4">
        <v>34462</v>
      </c>
      <c r="B334" s="6">
        <v>1413.349976</v>
      </c>
      <c r="C334" s="6">
        <v>1437.290039</v>
      </c>
      <c r="D334" s="6">
        <v>1413.349976</v>
      </c>
      <c r="E334" s="6">
        <v>1437.290039</v>
      </c>
      <c r="F334" s="6">
        <v>1437.290039</v>
      </c>
    </row>
    <row r="335" spans="1:6" x14ac:dyDescent="0.25">
      <c r="A335" s="4">
        <v>34469</v>
      </c>
      <c r="B335" s="6">
        <v>1437.630005</v>
      </c>
      <c r="C335" s="6">
        <v>1441.329956</v>
      </c>
      <c r="D335" s="6">
        <v>1425.530029</v>
      </c>
      <c r="E335" s="6">
        <v>1425.530029</v>
      </c>
      <c r="F335" s="6">
        <v>1425.530029</v>
      </c>
    </row>
    <row r="336" spans="1:6" x14ac:dyDescent="0.25">
      <c r="A336" s="4">
        <v>34476</v>
      </c>
      <c r="B336" s="6">
        <v>1421</v>
      </c>
      <c r="C336" s="6">
        <v>1421</v>
      </c>
      <c r="D336" s="6">
        <v>1365.660034</v>
      </c>
      <c r="E336" s="6">
        <v>1365.660034</v>
      </c>
      <c r="F336" s="6">
        <v>1365.660034</v>
      </c>
    </row>
    <row r="337" spans="1:6" x14ac:dyDescent="0.25">
      <c r="A337" s="4">
        <v>34483</v>
      </c>
      <c r="B337" s="6">
        <v>1363.290039</v>
      </c>
      <c r="C337" s="6">
        <v>1364.099976</v>
      </c>
      <c r="D337" s="6">
        <v>1348.3100589999999</v>
      </c>
      <c r="E337" s="6">
        <v>1364.099976</v>
      </c>
      <c r="F337" s="6">
        <v>1364.099976</v>
      </c>
    </row>
    <row r="338" spans="1:6" x14ac:dyDescent="0.25">
      <c r="A338" s="4">
        <v>34490</v>
      </c>
      <c r="B338" s="6">
        <v>1372.670044</v>
      </c>
      <c r="C338" s="6">
        <v>1372.670044</v>
      </c>
      <c r="D338" s="6">
        <v>1362.8199460000001</v>
      </c>
      <c r="E338" s="6">
        <v>1368.0699460000001</v>
      </c>
      <c r="F338" s="6">
        <v>1368.0699460000001</v>
      </c>
    </row>
    <row r="339" spans="1:6" x14ac:dyDescent="0.25">
      <c r="A339" s="4">
        <v>34497</v>
      </c>
      <c r="B339" s="6">
        <v>1347.579956</v>
      </c>
      <c r="C339" s="6">
        <v>1347.579956</v>
      </c>
      <c r="D339" s="6">
        <v>1315.6099850000001</v>
      </c>
      <c r="E339" s="6">
        <v>1315.6099850000001</v>
      </c>
      <c r="F339" s="6">
        <v>1315.6099850000001</v>
      </c>
    </row>
    <row r="340" spans="1:6" x14ac:dyDescent="0.25">
      <c r="A340" s="4">
        <v>34504</v>
      </c>
      <c r="B340" s="6">
        <v>1278.380005</v>
      </c>
      <c r="C340" s="6">
        <v>1306.6400149999999</v>
      </c>
      <c r="D340" s="6">
        <v>1272</v>
      </c>
      <c r="E340" s="6">
        <v>1290.51001</v>
      </c>
      <c r="F340" s="6">
        <v>1290.51001</v>
      </c>
    </row>
    <row r="341" spans="1:6" x14ac:dyDescent="0.25">
      <c r="A341" s="4">
        <v>34511</v>
      </c>
      <c r="B341" s="6">
        <v>1278.8000489999999</v>
      </c>
      <c r="C341" s="6">
        <v>1299.5</v>
      </c>
      <c r="D341" s="6">
        <v>1278.8000489999999</v>
      </c>
      <c r="E341" s="6">
        <v>1286.2700199999999</v>
      </c>
      <c r="F341" s="6">
        <v>1286.2700199999999</v>
      </c>
    </row>
    <row r="342" spans="1:6" x14ac:dyDescent="0.25">
      <c r="A342" s="4">
        <v>34518</v>
      </c>
      <c r="B342" s="6">
        <v>1288.9399410000001</v>
      </c>
      <c r="C342" s="6">
        <v>1297.599976</v>
      </c>
      <c r="D342" s="6">
        <v>1286.0500489999999</v>
      </c>
      <c r="E342" s="6">
        <v>1297.599976</v>
      </c>
      <c r="F342" s="6">
        <v>1297.599976</v>
      </c>
    </row>
    <row r="343" spans="1:6" x14ac:dyDescent="0.25">
      <c r="A343" s="4">
        <v>34525</v>
      </c>
      <c r="B343" s="6">
        <v>1307.3100589999999</v>
      </c>
      <c r="C343" s="6">
        <v>1327.150024</v>
      </c>
      <c r="D343" s="6">
        <v>1297.3100589999999</v>
      </c>
      <c r="E343" s="6">
        <v>1327.150024</v>
      </c>
      <c r="F343" s="6">
        <v>1327.150024</v>
      </c>
    </row>
    <row r="344" spans="1:6" x14ac:dyDescent="0.25">
      <c r="A344" s="4">
        <v>34532</v>
      </c>
      <c r="B344" s="6">
        <v>1338.1899410000001</v>
      </c>
      <c r="C344" s="6">
        <v>1367.0500489999999</v>
      </c>
      <c r="D344" s="6">
        <v>1338.1899410000001</v>
      </c>
      <c r="E344" s="6">
        <v>1367.0500489999999</v>
      </c>
      <c r="F344" s="6">
        <v>1367.0500489999999</v>
      </c>
    </row>
    <row r="345" spans="1:6" x14ac:dyDescent="0.25">
      <c r="A345" s="4">
        <v>34539</v>
      </c>
      <c r="B345" s="6">
        <v>1366.3599850000001</v>
      </c>
      <c r="C345" s="6">
        <v>1373.599976</v>
      </c>
      <c r="D345" s="6">
        <v>1357.619995</v>
      </c>
      <c r="E345" s="6">
        <v>1373.599976</v>
      </c>
      <c r="F345" s="6">
        <v>1373.599976</v>
      </c>
    </row>
    <row r="346" spans="1:6" x14ac:dyDescent="0.25">
      <c r="A346" s="4">
        <v>34546</v>
      </c>
      <c r="B346" s="6">
        <v>1380.3599850000001</v>
      </c>
      <c r="C346" s="6">
        <v>1401.790039</v>
      </c>
      <c r="D346" s="6">
        <v>1380.3599850000001</v>
      </c>
      <c r="E346" s="6">
        <v>1397.48999</v>
      </c>
      <c r="F346" s="6">
        <v>1397.48999</v>
      </c>
    </row>
    <row r="347" spans="1:6" x14ac:dyDescent="0.25">
      <c r="A347" s="4">
        <v>34553</v>
      </c>
      <c r="B347" s="6">
        <v>1396.9399410000001</v>
      </c>
      <c r="C347" s="6">
        <v>1396.9399410000001</v>
      </c>
      <c r="D347" s="6">
        <v>1350.6800539999999</v>
      </c>
      <c r="E347" s="6">
        <v>1350.6800539999999</v>
      </c>
      <c r="F347" s="6">
        <v>1350.6800539999999</v>
      </c>
    </row>
    <row r="348" spans="1:6" x14ac:dyDescent="0.25">
      <c r="A348" s="4">
        <v>34560</v>
      </c>
      <c r="B348" s="6">
        <v>1353.01001</v>
      </c>
      <c r="C348" s="6">
        <v>1363.0200199999999</v>
      </c>
      <c r="D348" s="6">
        <v>1352.219971</v>
      </c>
      <c r="E348" s="6">
        <v>1352.219971</v>
      </c>
      <c r="F348" s="6">
        <v>1352.219971</v>
      </c>
    </row>
    <row r="349" spans="1:6" x14ac:dyDescent="0.25">
      <c r="A349" s="4">
        <v>34567</v>
      </c>
      <c r="B349" s="6">
        <v>1341.660034</v>
      </c>
      <c r="C349" s="6">
        <v>1383.3100589999999</v>
      </c>
      <c r="D349" s="6">
        <v>1341.660034</v>
      </c>
      <c r="E349" s="6">
        <v>1383.3100589999999</v>
      </c>
      <c r="F349" s="6">
        <v>1383.3100589999999</v>
      </c>
    </row>
    <row r="350" spans="1:6" x14ac:dyDescent="0.25">
      <c r="A350" s="4">
        <v>34574</v>
      </c>
      <c r="B350" s="6">
        <v>1397.0699460000001</v>
      </c>
      <c r="C350" s="6">
        <v>1397.119995</v>
      </c>
      <c r="D350" s="6">
        <v>1383.880005</v>
      </c>
      <c r="E350" s="6">
        <v>1383.880005</v>
      </c>
      <c r="F350" s="6">
        <v>1383.880005</v>
      </c>
    </row>
    <row r="351" spans="1:6" x14ac:dyDescent="0.25">
      <c r="A351" s="4">
        <v>34581</v>
      </c>
      <c r="B351" s="6">
        <v>1368.6899410000001</v>
      </c>
      <c r="C351" s="6">
        <v>1368.6899410000001</v>
      </c>
      <c r="D351" s="6">
        <v>1354.660034</v>
      </c>
      <c r="E351" s="6">
        <v>1362.969971</v>
      </c>
      <c r="F351" s="6">
        <v>1362.969971</v>
      </c>
    </row>
    <row r="352" spans="1:6" x14ac:dyDescent="0.25">
      <c r="A352" s="4">
        <v>34588</v>
      </c>
      <c r="B352" s="6">
        <v>1352.290039</v>
      </c>
      <c r="C352" s="6">
        <v>1352.290039</v>
      </c>
      <c r="D352" s="6">
        <v>1342.280029</v>
      </c>
      <c r="E352" s="6">
        <v>1342.280029</v>
      </c>
      <c r="F352" s="6">
        <v>1342.280029</v>
      </c>
    </row>
    <row r="353" spans="1:6" x14ac:dyDescent="0.25">
      <c r="A353" s="4">
        <v>34595</v>
      </c>
      <c r="B353" s="6">
        <v>1332.829956</v>
      </c>
      <c r="C353" s="6">
        <v>1332.829956</v>
      </c>
      <c r="D353" s="6">
        <v>1314.589966</v>
      </c>
      <c r="E353" s="6">
        <v>1327.589966</v>
      </c>
      <c r="F353" s="6">
        <v>1327.589966</v>
      </c>
    </row>
    <row r="354" spans="1:6" x14ac:dyDescent="0.25">
      <c r="A354" s="4">
        <v>34602</v>
      </c>
      <c r="B354" s="6">
        <v>1319.290039</v>
      </c>
      <c r="C354" s="6">
        <v>1329.130005</v>
      </c>
      <c r="D354" s="6">
        <v>1302.530029</v>
      </c>
      <c r="E354" s="6">
        <v>1302.530029</v>
      </c>
      <c r="F354" s="6">
        <v>1302.530029</v>
      </c>
    </row>
    <row r="355" spans="1:6" x14ac:dyDescent="0.25">
      <c r="A355" s="4">
        <v>34609</v>
      </c>
      <c r="B355" s="6">
        <v>1292.0500489999999</v>
      </c>
      <c r="C355" s="6">
        <v>1292.0500489999999</v>
      </c>
      <c r="D355" s="6">
        <v>1268.619995</v>
      </c>
      <c r="E355" s="6">
        <v>1268.869995</v>
      </c>
      <c r="F355" s="6">
        <v>1268.869995</v>
      </c>
    </row>
    <row r="356" spans="1:6" x14ac:dyDescent="0.25">
      <c r="A356" s="4">
        <v>34616</v>
      </c>
      <c r="B356" s="6">
        <v>1296.6099850000001</v>
      </c>
      <c r="C356" s="6">
        <v>1334.829956</v>
      </c>
      <c r="D356" s="6">
        <v>1296.6099850000001</v>
      </c>
      <c r="E356" s="6">
        <v>1334.829956</v>
      </c>
      <c r="F356" s="6">
        <v>1334.829956</v>
      </c>
    </row>
    <row r="357" spans="1:6" x14ac:dyDescent="0.25">
      <c r="A357" s="4">
        <v>34623</v>
      </c>
      <c r="B357" s="6">
        <v>1326.099976</v>
      </c>
      <c r="C357" s="6">
        <v>1326.099976</v>
      </c>
      <c r="D357" s="6">
        <v>1289.339966</v>
      </c>
      <c r="E357" s="6">
        <v>1289.339966</v>
      </c>
      <c r="F357" s="6">
        <v>1289.339966</v>
      </c>
    </row>
    <row r="358" spans="1:6" x14ac:dyDescent="0.25">
      <c r="A358" s="4">
        <v>34630</v>
      </c>
      <c r="B358" s="6">
        <v>1291.23999</v>
      </c>
      <c r="C358" s="6">
        <v>1312.51001</v>
      </c>
      <c r="D358" s="6">
        <v>1275.3599850000001</v>
      </c>
      <c r="E358" s="6">
        <v>1312.51001</v>
      </c>
      <c r="F358" s="6">
        <v>1312.51001</v>
      </c>
    </row>
    <row r="359" spans="1:6" x14ac:dyDescent="0.25">
      <c r="A359" s="4">
        <v>34637</v>
      </c>
      <c r="B359" s="6">
        <v>1327.670044</v>
      </c>
      <c r="C359" s="6">
        <v>1327.670044</v>
      </c>
      <c r="D359" s="6">
        <v>1304.8000489999999</v>
      </c>
      <c r="E359" s="6">
        <v>1321.160034</v>
      </c>
      <c r="F359" s="6">
        <v>1321.160034</v>
      </c>
    </row>
    <row r="360" spans="1:6" x14ac:dyDescent="0.25">
      <c r="A360" s="4">
        <v>34644</v>
      </c>
      <c r="B360" s="6">
        <v>1305.869995</v>
      </c>
      <c r="C360" s="6">
        <v>1331.6899410000001</v>
      </c>
      <c r="D360" s="6">
        <v>1305.869995</v>
      </c>
      <c r="E360" s="6">
        <v>1326</v>
      </c>
      <c r="F360" s="6">
        <v>1326</v>
      </c>
    </row>
    <row r="361" spans="1:6" x14ac:dyDescent="0.25">
      <c r="A361" s="4">
        <v>34651</v>
      </c>
      <c r="B361" s="6">
        <v>1329.469971</v>
      </c>
      <c r="C361" s="6">
        <v>1344.6099850000001</v>
      </c>
      <c r="D361" s="6">
        <v>1328.5</v>
      </c>
      <c r="E361" s="6">
        <v>1328.5</v>
      </c>
      <c r="F361" s="6">
        <v>1328.5</v>
      </c>
    </row>
    <row r="362" spans="1:6" x14ac:dyDescent="0.25">
      <c r="A362" s="4">
        <v>34658</v>
      </c>
      <c r="B362" s="6">
        <v>1332.0200199999999</v>
      </c>
      <c r="C362" s="6">
        <v>1332.0200199999999</v>
      </c>
      <c r="D362" s="6">
        <v>1295.0500489999999</v>
      </c>
      <c r="E362" s="6">
        <v>1313.969971</v>
      </c>
      <c r="F362" s="6">
        <v>1313.969971</v>
      </c>
    </row>
    <row r="363" spans="1:6" x14ac:dyDescent="0.25">
      <c r="A363" s="4">
        <v>34665</v>
      </c>
      <c r="B363" s="6">
        <v>1319.3100589999999</v>
      </c>
      <c r="C363" s="6">
        <v>1325.6999510000001</v>
      </c>
      <c r="D363" s="6">
        <v>1313.829956</v>
      </c>
      <c r="E363" s="6">
        <v>1325.6999510000001</v>
      </c>
      <c r="F363" s="6">
        <v>1325.6999510000001</v>
      </c>
    </row>
    <row r="364" spans="1:6" x14ac:dyDescent="0.25">
      <c r="A364" s="4">
        <v>34672</v>
      </c>
      <c r="B364" s="6">
        <v>1334.170044</v>
      </c>
      <c r="C364" s="6">
        <v>1334.170044</v>
      </c>
      <c r="D364" s="6">
        <v>1305.130005</v>
      </c>
      <c r="E364" s="6">
        <v>1305.130005</v>
      </c>
      <c r="F364" s="6">
        <v>1305.130005</v>
      </c>
    </row>
    <row r="365" spans="1:6" x14ac:dyDescent="0.25">
      <c r="A365" s="4">
        <v>34679</v>
      </c>
      <c r="B365" s="6">
        <v>1296.0200199999999</v>
      </c>
      <c r="C365" s="6">
        <v>1312.170044</v>
      </c>
      <c r="D365" s="6">
        <v>1293.5</v>
      </c>
      <c r="E365" s="6">
        <v>1312.170044</v>
      </c>
      <c r="F365" s="6">
        <v>1312.170044</v>
      </c>
    </row>
    <row r="366" spans="1:6" x14ac:dyDescent="0.25">
      <c r="A366" s="4">
        <v>34686</v>
      </c>
      <c r="B366" s="6">
        <v>1314.23999</v>
      </c>
      <c r="C366" s="6">
        <v>1331.540039</v>
      </c>
      <c r="D366" s="6">
        <v>1314.23999</v>
      </c>
      <c r="E366" s="6">
        <v>1331.540039</v>
      </c>
      <c r="F366" s="6">
        <v>1331.540039</v>
      </c>
    </row>
    <row r="367" spans="1:6" x14ac:dyDescent="0.25">
      <c r="A367" s="4">
        <v>34693</v>
      </c>
      <c r="B367" s="6">
        <v>1334.1400149999999</v>
      </c>
      <c r="C367" s="6">
        <v>1341.660034</v>
      </c>
      <c r="D367" s="6">
        <v>1312.900024</v>
      </c>
      <c r="E367" s="6">
        <v>1320.589966</v>
      </c>
      <c r="F367" s="6">
        <v>1320.589966</v>
      </c>
    </row>
    <row r="368" spans="1:6" x14ac:dyDescent="0.25">
      <c r="A368" s="4">
        <v>34700</v>
      </c>
      <c r="B368" s="6">
        <v>1315.75</v>
      </c>
      <c r="C368" s="6">
        <v>1318.6400149999999</v>
      </c>
      <c r="D368" s="6">
        <v>1308.530029</v>
      </c>
      <c r="E368" s="6">
        <v>1310.150024</v>
      </c>
      <c r="F368" s="6">
        <v>1310.150024</v>
      </c>
    </row>
    <row r="369" spans="1:6" x14ac:dyDescent="0.25">
      <c r="A369" s="4">
        <v>34707</v>
      </c>
      <c r="B369" s="6">
        <v>1304.4799800000001</v>
      </c>
      <c r="C369" s="6">
        <v>1304.4799800000001</v>
      </c>
      <c r="D369" s="6">
        <v>1298.6899410000001</v>
      </c>
      <c r="E369" s="6">
        <v>1303.130005</v>
      </c>
      <c r="F369" s="6">
        <v>1303.130005</v>
      </c>
    </row>
    <row r="370" spans="1:6" x14ac:dyDescent="0.25">
      <c r="A370" s="4">
        <v>34714</v>
      </c>
      <c r="B370" s="6">
        <v>1322.540039</v>
      </c>
      <c r="C370" s="6">
        <v>1322.540039</v>
      </c>
      <c r="D370" s="6">
        <v>1305.780029</v>
      </c>
      <c r="E370" s="6">
        <v>1305.780029</v>
      </c>
      <c r="F370" s="6">
        <v>1305.780029</v>
      </c>
    </row>
    <row r="371" spans="1:6" x14ac:dyDescent="0.25">
      <c r="A371" s="4">
        <v>34721</v>
      </c>
      <c r="B371" s="6">
        <v>1288.910034</v>
      </c>
      <c r="C371" s="6">
        <v>1306.5500489999999</v>
      </c>
      <c r="D371" s="6">
        <v>1288.910034</v>
      </c>
      <c r="E371" s="6">
        <v>1306.5500489999999</v>
      </c>
      <c r="F371" s="6">
        <v>1306.5500489999999</v>
      </c>
    </row>
    <row r="372" spans="1:6" x14ac:dyDescent="0.25">
      <c r="A372" s="4">
        <v>34728</v>
      </c>
      <c r="B372" s="6">
        <v>1306.7299800000001</v>
      </c>
      <c r="C372" s="6">
        <v>1325.1999510000001</v>
      </c>
      <c r="D372" s="6">
        <v>1296.709961</v>
      </c>
      <c r="E372" s="6">
        <v>1325.1999510000001</v>
      </c>
      <c r="F372" s="6">
        <v>1325.1999510000001</v>
      </c>
    </row>
    <row r="373" spans="1:6" x14ac:dyDescent="0.25">
      <c r="A373" s="4">
        <v>34735</v>
      </c>
      <c r="B373" s="6">
        <v>1339.400024</v>
      </c>
      <c r="C373" s="6">
        <v>1348.099976</v>
      </c>
      <c r="D373" s="6">
        <v>1334.619995</v>
      </c>
      <c r="E373" s="6">
        <v>1348.099976</v>
      </c>
      <c r="F373" s="6">
        <v>1348.099976</v>
      </c>
    </row>
    <row r="374" spans="1:6" x14ac:dyDescent="0.25">
      <c r="A374" s="4">
        <v>34742</v>
      </c>
      <c r="B374" s="6">
        <v>1340.6899410000001</v>
      </c>
      <c r="C374" s="6">
        <v>1346.2700199999999</v>
      </c>
      <c r="D374" s="6">
        <v>1329.8100589999999</v>
      </c>
      <c r="E374" s="6">
        <v>1329.8100589999999</v>
      </c>
      <c r="F374" s="6">
        <v>1329.8100589999999</v>
      </c>
    </row>
    <row r="375" spans="1:6" x14ac:dyDescent="0.25">
      <c r="A375" s="4">
        <v>34749</v>
      </c>
      <c r="B375" s="6">
        <v>1319.099976</v>
      </c>
      <c r="C375" s="6">
        <v>1325.849976</v>
      </c>
      <c r="D375" s="6">
        <v>1314.3599850000001</v>
      </c>
      <c r="E375" s="6">
        <v>1321.920044</v>
      </c>
      <c r="F375" s="6">
        <v>1321.920044</v>
      </c>
    </row>
    <row r="376" spans="1:6" x14ac:dyDescent="0.25">
      <c r="A376" s="4">
        <v>34756</v>
      </c>
      <c r="B376" s="6">
        <v>1313.540039</v>
      </c>
      <c r="C376" s="6">
        <v>1322.619995</v>
      </c>
      <c r="D376" s="6">
        <v>1312.780029</v>
      </c>
      <c r="E376" s="6">
        <v>1316.1899410000001</v>
      </c>
      <c r="F376" s="6">
        <v>1316.1899410000001</v>
      </c>
    </row>
    <row r="377" spans="1:6" x14ac:dyDescent="0.25">
      <c r="A377" s="4">
        <v>34763</v>
      </c>
      <c r="B377" s="6">
        <v>1304.0500489999999</v>
      </c>
      <c r="C377" s="6">
        <v>1304.0500489999999</v>
      </c>
      <c r="D377" s="6">
        <v>1274.5699460000001</v>
      </c>
      <c r="E377" s="6">
        <v>1282.26001</v>
      </c>
      <c r="F377" s="6">
        <v>1282.26001</v>
      </c>
    </row>
    <row r="378" spans="1:6" x14ac:dyDescent="0.25">
      <c r="A378" s="4">
        <v>34770</v>
      </c>
      <c r="B378" s="6">
        <v>1275.459961</v>
      </c>
      <c r="C378" s="6">
        <v>1305.290039</v>
      </c>
      <c r="D378" s="6">
        <v>1275.459961</v>
      </c>
      <c r="E378" s="6">
        <v>1305.290039</v>
      </c>
      <c r="F378" s="6">
        <v>1305.290039</v>
      </c>
    </row>
    <row r="379" spans="1:6" x14ac:dyDescent="0.25">
      <c r="A379" s="4">
        <v>34777</v>
      </c>
      <c r="B379" s="6">
        <v>1303.910034</v>
      </c>
      <c r="C379" s="6">
        <v>1303.910034</v>
      </c>
      <c r="D379" s="6">
        <v>1280.089966</v>
      </c>
      <c r="E379" s="6">
        <v>1284.2700199999999</v>
      </c>
      <c r="F379" s="6">
        <v>1284.2700199999999</v>
      </c>
    </row>
    <row r="380" spans="1:6" x14ac:dyDescent="0.25">
      <c r="A380" s="4">
        <v>34784</v>
      </c>
      <c r="B380" s="6">
        <v>1295.5</v>
      </c>
      <c r="C380" s="6">
        <v>1307.4499510000001</v>
      </c>
      <c r="D380" s="6">
        <v>1285.6800539999999</v>
      </c>
      <c r="E380" s="6">
        <v>1300.130005</v>
      </c>
      <c r="F380" s="6">
        <v>1300.130005</v>
      </c>
    </row>
    <row r="381" spans="1:6" x14ac:dyDescent="0.25">
      <c r="A381" s="4">
        <v>34791</v>
      </c>
      <c r="B381" s="6">
        <v>1298.1800539999999</v>
      </c>
      <c r="C381" s="6">
        <v>1322.25</v>
      </c>
      <c r="D381" s="6">
        <v>1298.1800539999999</v>
      </c>
      <c r="E381" s="6">
        <v>1318.1400149999999</v>
      </c>
      <c r="F381" s="6">
        <v>1318.1400149999999</v>
      </c>
    </row>
    <row r="382" spans="1:6" x14ac:dyDescent="0.25">
      <c r="A382" s="4">
        <v>34798</v>
      </c>
      <c r="B382" s="6">
        <v>1313.4499510000001</v>
      </c>
      <c r="C382" s="6">
        <v>1321</v>
      </c>
      <c r="D382" s="6">
        <v>1313.4499510000001</v>
      </c>
      <c r="E382" s="6">
        <v>1321</v>
      </c>
      <c r="F382" s="6">
        <v>1321</v>
      </c>
    </row>
    <row r="383" spans="1:6" x14ac:dyDescent="0.25">
      <c r="A383" s="4">
        <v>34805</v>
      </c>
      <c r="B383" s="6">
        <v>1322.130005</v>
      </c>
      <c r="C383" s="6">
        <v>1333.5600589999999</v>
      </c>
      <c r="D383" s="6">
        <v>1313.98999</v>
      </c>
      <c r="E383" s="6">
        <v>1333.5600589999999</v>
      </c>
      <c r="F383" s="6">
        <v>1333.5600589999999</v>
      </c>
    </row>
    <row r="384" spans="1:6" x14ac:dyDescent="0.25">
      <c r="A384" s="4">
        <v>34812</v>
      </c>
      <c r="B384" s="6">
        <v>1331.780029</v>
      </c>
      <c r="C384" s="6">
        <v>1352.98999</v>
      </c>
      <c r="D384" s="6">
        <v>1331.780029</v>
      </c>
      <c r="E384" s="6">
        <v>1346.6800539999999</v>
      </c>
      <c r="F384" s="6">
        <v>1346.6800539999999</v>
      </c>
    </row>
    <row r="385" spans="1:6" x14ac:dyDescent="0.25">
      <c r="A385" s="4">
        <v>34819</v>
      </c>
      <c r="B385" s="6">
        <v>1353.119995</v>
      </c>
      <c r="C385" s="6">
        <v>1374.589966</v>
      </c>
      <c r="D385" s="6">
        <v>1353.119995</v>
      </c>
      <c r="E385" s="6">
        <v>1369.9499510000001</v>
      </c>
      <c r="F385" s="6">
        <v>1369.9499510000001</v>
      </c>
    </row>
    <row r="386" spans="1:6" x14ac:dyDescent="0.25">
      <c r="A386" s="4">
        <v>34826</v>
      </c>
      <c r="B386" s="6">
        <v>1369.380005</v>
      </c>
      <c r="C386" s="6">
        <v>1397.849976</v>
      </c>
      <c r="D386" s="6">
        <v>1369.380005</v>
      </c>
      <c r="E386" s="6">
        <v>1397.849976</v>
      </c>
      <c r="F386" s="6">
        <v>1397.849976</v>
      </c>
    </row>
    <row r="387" spans="1:6" x14ac:dyDescent="0.25">
      <c r="A387" s="4">
        <v>34833</v>
      </c>
      <c r="B387" s="6">
        <v>1390.1400149999999</v>
      </c>
      <c r="C387" s="6">
        <v>1400.599976</v>
      </c>
      <c r="D387" s="6">
        <v>1368.5600589999999</v>
      </c>
      <c r="E387" s="6">
        <v>1368.5600589999999</v>
      </c>
      <c r="F387" s="6">
        <v>1368.5600589999999</v>
      </c>
    </row>
    <row r="388" spans="1:6" x14ac:dyDescent="0.25">
      <c r="A388" s="4">
        <v>34840</v>
      </c>
      <c r="B388" s="6">
        <v>1379.26001</v>
      </c>
      <c r="C388" s="6">
        <v>1389.130005</v>
      </c>
      <c r="D388" s="6">
        <v>1366.48999</v>
      </c>
      <c r="E388" s="6">
        <v>1366.48999</v>
      </c>
      <c r="F388" s="6">
        <v>1366.48999</v>
      </c>
    </row>
    <row r="389" spans="1:6" x14ac:dyDescent="0.25">
      <c r="A389" s="4">
        <v>34847</v>
      </c>
      <c r="B389" s="6">
        <v>1360</v>
      </c>
      <c r="C389" s="6">
        <v>1395.040039</v>
      </c>
      <c r="D389" s="6">
        <v>1360</v>
      </c>
      <c r="E389" s="6">
        <v>1395.040039</v>
      </c>
      <c r="F389" s="6">
        <v>1395.040039</v>
      </c>
    </row>
    <row r="390" spans="1:6" x14ac:dyDescent="0.25">
      <c r="A390" s="4">
        <v>34854</v>
      </c>
      <c r="B390" s="6">
        <v>1394.9300539999999</v>
      </c>
      <c r="C390" s="6">
        <v>1397.0600589999999</v>
      </c>
      <c r="D390" s="6">
        <v>1377.420044</v>
      </c>
      <c r="E390" s="6">
        <v>1377.420044</v>
      </c>
      <c r="F390" s="6">
        <v>1377.420044</v>
      </c>
    </row>
    <row r="391" spans="1:6" x14ac:dyDescent="0.25">
      <c r="A391" s="4">
        <v>34861</v>
      </c>
      <c r="B391" s="6">
        <v>1375.530029</v>
      </c>
      <c r="C391" s="6">
        <v>1381.040039</v>
      </c>
      <c r="D391" s="6">
        <v>1373.410034</v>
      </c>
      <c r="E391" s="6">
        <v>1373.410034</v>
      </c>
      <c r="F391" s="6">
        <v>1373.410034</v>
      </c>
    </row>
    <row r="392" spans="1:6" x14ac:dyDescent="0.25">
      <c r="A392" s="4">
        <v>34868</v>
      </c>
      <c r="B392" s="6">
        <v>1385.219971</v>
      </c>
      <c r="C392" s="6">
        <v>1395.209961</v>
      </c>
      <c r="D392" s="6">
        <v>1382.6999510000001</v>
      </c>
      <c r="E392" s="6">
        <v>1390.0600589999999</v>
      </c>
      <c r="F392" s="6">
        <v>1390.0600589999999</v>
      </c>
    </row>
    <row r="393" spans="1:6" x14ac:dyDescent="0.25">
      <c r="A393" s="4">
        <v>34875</v>
      </c>
      <c r="B393" s="6">
        <v>1390.959961</v>
      </c>
      <c r="C393" s="6">
        <v>1390.959961</v>
      </c>
      <c r="D393" s="6">
        <v>1362.5200199999999</v>
      </c>
      <c r="E393" s="6">
        <v>1362.5200199999999</v>
      </c>
      <c r="F393" s="6">
        <v>1362.5200199999999</v>
      </c>
    </row>
    <row r="394" spans="1:6" x14ac:dyDescent="0.25">
      <c r="A394" s="4">
        <v>34882</v>
      </c>
      <c r="B394" s="6">
        <v>1371.3199460000001</v>
      </c>
      <c r="C394" s="6">
        <v>1409.150024</v>
      </c>
      <c r="D394" s="6">
        <v>1371.3199460000001</v>
      </c>
      <c r="E394" s="6">
        <v>1409.150024</v>
      </c>
      <c r="F394" s="6">
        <v>1409.150024</v>
      </c>
    </row>
    <row r="395" spans="1:6" x14ac:dyDescent="0.25">
      <c r="A395" s="4">
        <v>34889</v>
      </c>
      <c r="B395" s="6">
        <v>1422.23999</v>
      </c>
      <c r="C395" s="6">
        <v>1436.530029</v>
      </c>
      <c r="D395" s="6">
        <v>1422.23999</v>
      </c>
      <c r="E395" s="6">
        <v>1427.709961</v>
      </c>
      <c r="F395" s="6">
        <v>1427.709961</v>
      </c>
    </row>
    <row r="396" spans="1:6" x14ac:dyDescent="0.25">
      <c r="A396" s="4">
        <v>34896</v>
      </c>
      <c r="B396" s="6">
        <v>1432.5</v>
      </c>
      <c r="C396" s="6">
        <v>1432.5</v>
      </c>
      <c r="D396" s="6">
        <v>1412.98999</v>
      </c>
      <c r="E396" s="6">
        <v>1418.790039</v>
      </c>
      <c r="F396" s="6">
        <v>1418.790039</v>
      </c>
    </row>
    <row r="397" spans="1:6" x14ac:dyDescent="0.25">
      <c r="A397" s="4">
        <v>34903</v>
      </c>
      <c r="B397" s="6">
        <v>1431.839966</v>
      </c>
      <c r="C397" s="6">
        <v>1446.8100589999999</v>
      </c>
      <c r="D397" s="6">
        <v>1431.839966</v>
      </c>
      <c r="E397" s="6">
        <v>1440.1999510000001</v>
      </c>
      <c r="F397" s="6">
        <v>1440.1999510000001</v>
      </c>
    </row>
    <row r="398" spans="1:6" x14ac:dyDescent="0.25">
      <c r="A398" s="4">
        <v>34910</v>
      </c>
      <c r="B398" s="6">
        <v>1435.5200199999999</v>
      </c>
      <c r="C398" s="6">
        <v>1455.380005</v>
      </c>
      <c r="D398" s="6">
        <v>1435.5200199999999</v>
      </c>
      <c r="E398" s="6">
        <v>1448.349976</v>
      </c>
      <c r="F398" s="6">
        <v>1448.349976</v>
      </c>
    </row>
    <row r="399" spans="1:6" x14ac:dyDescent="0.25">
      <c r="A399" s="4">
        <v>34917</v>
      </c>
      <c r="B399" s="6">
        <v>1451.329956</v>
      </c>
      <c r="C399" s="6">
        <v>1451.329956</v>
      </c>
      <c r="D399" s="6">
        <v>1445.040039</v>
      </c>
      <c r="E399" s="6">
        <v>1448.089966</v>
      </c>
      <c r="F399" s="6">
        <v>1448.089966</v>
      </c>
    </row>
    <row r="400" spans="1:6" x14ac:dyDescent="0.25">
      <c r="A400" s="4">
        <v>34924</v>
      </c>
      <c r="B400" s="6">
        <v>1442.910034</v>
      </c>
      <c r="C400" s="6">
        <v>1459.1899410000001</v>
      </c>
      <c r="D400" s="6">
        <v>1442.910034</v>
      </c>
      <c r="E400" s="6">
        <v>1459.1899410000001</v>
      </c>
      <c r="F400" s="6">
        <v>1459.1899410000001</v>
      </c>
    </row>
    <row r="401" spans="1:6" x14ac:dyDescent="0.25">
      <c r="A401" s="4">
        <v>34931</v>
      </c>
      <c r="B401" s="6">
        <v>1466.1999510000001</v>
      </c>
      <c r="C401" s="6">
        <v>1466.1999510000001</v>
      </c>
      <c r="D401" s="6">
        <v>1448.7700199999999</v>
      </c>
      <c r="E401" s="6">
        <v>1448.7700199999999</v>
      </c>
      <c r="F401" s="6">
        <v>1448.7700199999999</v>
      </c>
    </row>
    <row r="402" spans="1:6" x14ac:dyDescent="0.25">
      <c r="A402" s="4">
        <v>34938</v>
      </c>
      <c r="B402" s="6">
        <v>1438.380005</v>
      </c>
      <c r="C402" s="6">
        <v>1440.170044</v>
      </c>
      <c r="D402" s="6">
        <v>1432.1899410000001</v>
      </c>
      <c r="E402" s="6">
        <v>1432.1899410000001</v>
      </c>
      <c r="F402" s="6">
        <v>1432.1899410000001</v>
      </c>
    </row>
    <row r="403" spans="1:6" x14ac:dyDescent="0.25">
      <c r="A403" s="4">
        <v>34945</v>
      </c>
      <c r="B403" s="6">
        <v>1443</v>
      </c>
      <c r="C403" s="6">
        <v>1450.1899410000001</v>
      </c>
      <c r="D403" s="6">
        <v>1443</v>
      </c>
      <c r="E403" s="6">
        <v>1449.530029</v>
      </c>
      <c r="F403" s="6">
        <v>1449.530029</v>
      </c>
    </row>
    <row r="404" spans="1:6" x14ac:dyDescent="0.25">
      <c r="A404" s="4">
        <v>34952</v>
      </c>
      <c r="B404" s="6">
        <v>1448.650024</v>
      </c>
      <c r="C404" s="6">
        <v>1469.1899410000001</v>
      </c>
      <c r="D404" s="6">
        <v>1448.650024</v>
      </c>
      <c r="E404" s="6">
        <v>1469.1899410000001</v>
      </c>
      <c r="F404" s="6">
        <v>1469.1899410000001</v>
      </c>
    </row>
    <row r="405" spans="1:6" x14ac:dyDescent="0.25">
      <c r="A405" s="4">
        <v>34959</v>
      </c>
      <c r="B405" s="6">
        <v>1459.76001</v>
      </c>
      <c r="C405" s="6">
        <v>1466.579956</v>
      </c>
      <c r="D405" s="6">
        <v>1427.6800539999999</v>
      </c>
      <c r="E405" s="6">
        <v>1427.6800539999999</v>
      </c>
      <c r="F405" s="6">
        <v>1427.6800539999999</v>
      </c>
    </row>
    <row r="406" spans="1:6" x14ac:dyDescent="0.25">
      <c r="A406" s="4">
        <v>34966</v>
      </c>
      <c r="B406" s="6">
        <v>1425.7299800000001</v>
      </c>
      <c r="C406" s="6">
        <v>1437.5699460000001</v>
      </c>
      <c r="D406" s="6">
        <v>1407.339966</v>
      </c>
      <c r="E406" s="6">
        <v>1419.599976</v>
      </c>
      <c r="F406" s="6">
        <v>1419.599976</v>
      </c>
    </row>
    <row r="407" spans="1:6" x14ac:dyDescent="0.25">
      <c r="A407" s="4">
        <v>34973</v>
      </c>
      <c r="B407" s="6">
        <v>1422.4499510000001</v>
      </c>
      <c r="C407" s="6">
        <v>1428.26001</v>
      </c>
      <c r="D407" s="6">
        <v>1417.280029</v>
      </c>
      <c r="E407" s="6">
        <v>1417.280029</v>
      </c>
      <c r="F407" s="6">
        <v>1417.280029</v>
      </c>
    </row>
    <row r="408" spans="1:6" x14ac:dyDescent="0.25">
      <c r="A408" s="4">
        <v>34980</v>
      </c>
      <c r="B408" s="6">
        <v>1409.73999</v>
      </c>
      <c r="C408" s="6">
        <v>1418.9499510000001</v>
      </c>
      <c r="D408" s="6">
        <v>1395.98999</v>
      </c>
      <c r="E408" s="6">
        <v>1418.9499510000001</v>
      </c>
      <c r="F408" s="6">
        <v>1418.9499510000001</v>
      </c>
    </row>
    <row r="409" spans="1:6" x14ac:dyDescent="0.25">
      <c r="A409" s="4">
        <v>34987</v>
      </c>
      <c r="B409" s="6">
        <v>1413.0600589999999</v>
      </c>
      <c r="C409" s="6">
        <v>1413.0600589999999</v>
      </c>
      <c r="D409" s="6">
        <v>1394.9499510000001</v>
      </c>
      <c r="E409" s="6">
        <v>1394.9499510000001</v>
      </c>
      <c r="F409" s="6">
        <v>1394.9499510000001</v>
      </c>
    </row>
    <row r="410" spans="1:6" x14ac:dyDescent="0.25">
      <c r="A410" s="4">
        <v>34994</v>
      </c>
      <c r="B410" s="6">
        <v>1370.709961</v>
      </c>
      <c r="C410" s="6">
        <v>1393.8199460000001</v>
      </c>
      <c r="D410" s="6">
        <v>1367.150024</v>
      </c>
      <c r="E410" s="6">
        <v>1367.150024</v>
      </c>
      <c r="F410" s="6">
        <v>1367.150024</v>
      </c>
    </row>
    <row r="411" spans="1:6" x14ac:dyDescent="0.25">
      <c r="A411" s="4">
        <v>35001</v>
      </c>
      <c r="B411" s="6">
        <v>1391.119995</v>
      </c>
      <c r="C411" s="6">
        <v>1420.170044</v>
      </c>
      <c r="D411" s="6">
        <v>1391.119995</v>
      </c>
      <c r="E411" s="6">
        <v>1420.170044</v>
      </c>
      <c r="F411" s="6">
        <v>1420.170044</v>
      </c>
    </row>
    <row r="412" spans="1:6" x14ac:dyDescent="0.25">
      <c r="A412" s="4">
        <v>35008</v>
      </c>
      <c r="B412" s="6">
        <v>1410.780029</v>
      </c>
      <c r="C412" s="6">
        <v>1424.280029</v>
      </c>
      <c r="D412" s="6">
        <v>1410.780029</v>
      </c>
      <c r="E412" s="6">
        <v>1417.3199460000001</v>
      </c>
      <c r="F412" s="6">
        <v>1417.3199460000001</v>
      </c>
    </row>
    <row r="413" spans="1:6" x14ac:dyDescent="0.25">
      <c r="A413" s="4">
        <v>35015</v>
      </c>
      <c r="B413" s="6">
        <v>1416.540039</v>
      </c>
      <c r="C413" s="6">
        <v>1440.880005</v>
      </c>
      <c r="D413" s="6">
        <v>1416.540039</v>
      </c>
      <c r="E413" s="6">
        <v>1440.880005</v>
      </c>
      <c r="F413" s="6">
        <v>1440.880005</v>
      </c>
    </row>
    <row r="414" spans="1:6" x14ac:dyDescent="0.25">
      <c r="A414" s="4">
        <v>35022</v>
      </c>
      <c r="B414" s="6">
        <v>1449.349976</v>
      </c>
      <c r="C414" s="6">
        <v>1449.349976</v>
      </c>
      <c r="D414" s="6">
        <v>1440.969971</v>
      </c>
      <c r="E414" s="6">
        <v>1448.040039</v>
      </c>
      <c r="F414" s="6">
        <v>1448.040039</v>
      </c>
    </row>
    <row r="415" spans="1:6" x14ac:dyDescent="0.25">
      <c r="A415" s="4">
        <v>35029</v>
      </c>
      <c r="B415" s="6">
        <v>1459.119995</v>
      </c>
      <c r="C415" s="6">
        <v>1461.040039</v>
      </c>
      <c r="D415" s="6">
        <v>1455.099976</v>
      </c>
      <c r="E415" s="6">
        <v>1461.040039</v>
      </c>
      <c r="F415" s="6">
        <v>1461.040039</v>
      </c>
    </row>
    <row r="416" spans="1:6" x14ac:dyDescent="0.25">
      <c r="A416" s="4">
        <v>35036</v>
      </c>
      <c r="B416" s="6">
        <v>1450.380005</v>
      </c>
      <c r="C416" s="6">
        <v>1474.150024</v>
      </c>
      <c r="D416" s="6">
        <v>1450.380005</v>
      </c>
      <c r="E416" s="6">
        <v>1474.150024</v>
      </c>
      <c r="F416" s="6">
        <v>1474.150024</v>
      </c>
    </row>
    <row r="417" spans="1:6" x14ac:dyDescent="0.25">
      <c r="A417" s="4">
        <v>35043</v>
      </c>
      <c r="B417" s="6">
        <v>1481.719971</v>
      </c>
      <c r="C417" s="6">
        <v>1501.9399410000001</v>
      </c>
      <c r="D417" s="6">
        <v>1481.719971</v>
      </c>
      <c r="E417" s="6">
        <v>1491.099976</v>
      </c>
      <c r="F417" s="6">
        <v>1491.099976</v>
      </c>
    </row>
    <row r="418" spans="1:6" x14ac:dyDescent="0.25">
      <c r="A418" s="4">
        <v>35050</v>
      </c>
      <c r="B418" s="6">
        <v>1481.579956</v>
      </c>
      <c r="C418" s="6">
        <v>1507.079956</v>
      </c>
      <c r="D418" s="6">
        <v>1469.9300539999999</v>
      </c>
      <c r="E418" s="6">
        <v>1507.079956</v>
      </c>
      <c r="F418" s="6">
        <v>1507.079956</v>
      </c>
    </row>
    <row r="419" spans="1:6" x14ac:dyDescent="0.25">
      <c r="A419" s="4">
        <v>35057</v>
      </c>
      <c r="B419" s="6">
        <v>1508.4799800000001</v>
      </c>
      <c r="C419" s="6">
        <v>1509.910034</v>
      </c>
      <c r="D419" s="6">
        <v>1506.8199460000001</v>
      </c>
      <c r="E419" s="6">
        <v>1506.8199460000001</v>
      </c>
      <c r="F419" s="6">
        <v>1506.8199460000001</v>
      </c>
    </row>
    <row r="420" spans="1:6" x14ac:dyDescent="0.25">
      <c r="A420" s="4">
        <v>35064</v>
      </c>
      <c r="B420" s="6">
        <v>1507.650024</v>
      </c>
      <c r="C420" s="6">
        <v>1544.0699460000001</v>
      </c>
      <c r="D420" s="6">
        <v>1507.650024</v>
      </c>
      <c r="E420" s="6">
        <v>1527.900024</v>
      </c>
      <c r="F420" s="6">
        <v>1527.900024</v>
      </c>
    </row>
    <row r="421" spans="1:6" x14ac:dyDescent="0.25">
      <c r="A421" s="4">
        <v>35071</v>
      </c>
      <c r="B421" s="6">
        <v>1526.410034</v>
      </c>
      <c r="C421" s="6">
        <v>1535.0200199999999</v>
      </c>
      <c r="D421" s="6">
        <v>1513.849976</v>
      </c>
      <c r="E421" s="6">
        <v>1535.0200199999999</v>
      </c>
      <c r="F421" s="6">
        <v>1535.0200199999999</v>
      </c>
    </row>
    <row r="422" spans="1:6" x14ac:dyDescent="0.25">
      <c r="A422" s="4">
        <v>35078</v>
      </c>
      <c r="B422" s="6">
        <v>1533.839966</v>
      </c>
      <c r="C422" s="6">
        <v>1577.920044</v>
      </c>
      <c r="D422" s="6">
        <v>1533.839966</v>
      </c>
      <c r="E422" s="6">
        <v>1577.920044</v>
      </c>
      <c r="F422" s="6">
        <v>1577.920044</v>
      </c>
    </row>
    <row r="423" spans="1:6" x14ac:dyDescent="0.25">
      <c r="A423" s="4">
        <v>35085</v>
      </c>
      <c r="B423" s="6">
        <v>1576.040039</v>
      </c>
      <c r="C423" s="6">
        <v>1599.869995</v>
      </c>
      <c r="D423" s="6">
        <v>1565.5</v>
      </c>
      <c r="E423" s="6">
        <v>1599.869995</v>
      </c>
      <c r="F423" s="6">
        <v>1599.869995</v>
      </c>
    </row>
    <row r="424" spans="1:6" x14ac:dyDescent="0.25">
      <c r="A424" s="4">
        <v>35092</v>
      </c>
      <c r="B424" s="6">
        <v>1605.079956</v>
      </c>
      <c r="C424" s="6">
        <v>1611.0500489999999</v>
      </c>
      <c r="D424" s="6">
        <v>1603.7700199999999</v>
      </c>
      <c r="E424" s="6">
        <v>1610.540039</v>
      </c>
      <c r="F424" s="6">
        <v>1610.540039</v>
      </c>
    </row>
    <row r="425" spans="1:6" x14ac:dyDescent="0.25">
      <c r="A425" s="4">
        <v>35099</v>
      </c>
      <c r="B425" s="6">
        <v>1590.6899410000001</v>
      </c>
      <c r="C425" s="6">
        <v>1594.51001</v>
      </c>
      <c r="D425" s="6">
        <v>1583.290039</v>
      </c>
      <c r="E425" s="6">
        <v>1583.290039</v>
      </c>
      <c r="F425" s="6">
        <v>1583.290039</v>
      </c>
    </row>
    <row r="426" spans="1:6" x14ac:dyDescent="0.25">
      <c r="A426" s="4">
        <v>35106</v>
      </c>
      <c r="B426" s="6">
        <v>1589.01001</v>
      </c>
      <c r="C426" s="6">
        <v>1599.6400149999999</v>
      </c>
      <c r="D426" s="6">
        <v>1586.8100589999999</v>
      </c>
      <c r="E426" s="6">
        <v>1586.8100589999999</v>
      </c>
      <c r="F426" s="6">
        <v>1586.8100589999999</v>
      </c>
    </row>
    <row r="427" spans="1:6" x14ac:dyDescent="0.25">
      <c r="A427" s="4">
        <v>35113</v>
      </c>
      <c r="B427" s="6">
        <v>1572.3199460000001</v>
      </c>
      <c r="C427" s="6">
        <v>1594.3599850000001</v>
      </c>
      <c r="D427" s="6">
        <v>1556.3599850000001</v>
      </c>
      <c r="E427" s="6">
        <v>1594.3599850000001</v>
      </c>
      <c r="F427" s="6">
        <v>1594.3599850000001</v>
      </c>
    </row>
    <row r="428" spans="1:6" x14ac:dyDescent="0.25">
      <c r="A428" s="4">
        <v>35120</v>
      </c>
      <c r="B428" s="6">
        <v>1581.349976</v>
      </c>
      <c r="C428" s="6">
        <v>1609.589966</v>
      </c>
      <c r="D428" s="6">
        <v>1577.780029</v>
      </c>
      <c r="E428" s="6">
        <v>1609.589966</v>
      </c>
      <c r="F428" s="6">
        <v>1609.589966</v>
      </c>
    </row>
    <row r="429" spans="1:6" x14ac:dyDescent="0.25">
      <c r="A429" s="4">
        <v>35127</v>
      </c>
      <c r="B429" s="6">
        <v>1604.76001</v>
      </c>
      <c r="C429" s="6">
        <v>1604.76001</v>
      </c>
      <c r="D429" s="6">
        <v>1585.6099850000001</v>
      </c>
      <c r="E429" s="6">
        <v>1585.6099850000001</v>
      </c>
      <c r="F429" s="6">
        <v>1585.6099850000001</v>
      </c>
    </row>
    <row r="430" spans="1:6" x14ac:dyDescent="0.25">
      <c r="A430" s="4">
        <v>35134</v>
      </c>
      <c r="B430" s="6">
        <v>1563.3100589999999</v>
      </c>
      <c r="C430" s="6">
        <v>1578.079956</v>
      </c>
      <c r="D430" s="6">
        <v>1563.3100589999999</v>
      </c>
      <c r="E430" s="6">
        <v>1578.079956</v>
      </c>
      <c r="F430" s="6">
        <v>1578.079956</v>
      </c>
    </row>
    <row r="431" spans="1:6" x14ac:dyDescent="0.25">
      <c r="A431" s="4">
        <v>35141</v>
      </c>
      <c r="B431" s="6">
        <v>1589.1999510000001</v>
      </c>
      <c r="C431" s="6">
        <v>1604.0600589999999</v>
      </c>
      <c r="D431" s="6">
        <v>1589.1999510000001</v>
      </c>
      <c r="E431" s="6">
        <v>1604.0600589999999</v>
      </c>
      <c r="F431" s="6">
        <v>1604.0600589999999</v>
      </c>
    </row>
    <row r="432" spans="1:6" x14ac:dyDescent="0.25">
      <c r="A432" s="4">
        <v>35148</v>
      </c>
      <c r="B432" s="6">
        <v>1606.099976</v>
      </c>
      <c r="C432" s="6">
        <v>1612.23999</v>
      </c>
      <c r="D432" s="6">
        <v>1602.4399410000001</v>
      </c>
      <c r="E432" s="6">
        <v>1612.23999</v>
      </c>
      <c r="F432" s="6">
        <v>1612.23999</v>
      </c>
    </row>
    <row r="433" spans="1:6" x14ac:dyDescent="0.25">
      <c r="A433" s="4">
        <v>35155</v>
      </c>
      <c r="B433" s="6">
        <v>1619.329956</v>
      </c>
      <c r="C433" s="6">
        <v>1627.369995</v>
      </c>
      <c r="D433" s="6">
        <v>1619.329956</v>
      </c>
      <c r="E433" s="6">
        <v>1625.73999</v>
      </c>
      <c r="F433" s="6">
        <v>1625.73999</v>
      </c>
    </row>
    <row r="434" spans="1:6" x14ac:dyDescent="0.25">
      <c r="A434" s="4">
        <v>35162</v>
      </c>
      <c r="B434" s="6">
        <v>1626.079956</v>
      </c>
      <c r="C434" s="6">
        <v>1644.849976</v>
      </c>
      <c r="D434" s="6">
        <v>1626.079956</v>
      </c>
      <c r="E434" s="6">
        <v>1632.709961</v>
      </c>
      <c r="F434" s="6">
        <v>1632.709961</v>
      </c>
    </row>
    <row r="435" spans="1:6" x14ac:dyDescent="0.25">
      <c r="A435" s="4">
        <v>35169</v>
      </c>
      <c r="B435" s="6">
        <v>1647.869995</v>
      </c>
      <c r="C435" s="6">
        <v>1651.5600589999999</v>
      </c>
      <c r="D435" s="6">
        <v>1639.98999</v>
      </c>
      <c r="E435" s="6">
        <v>1651.4300539999999</v>
      </c>
      <c r="F435" s="6">
        <v>1651.4300539999999</v>
      </c>
    </row>
    <row r="436" spans="1:6" x14ac:dyDescent="0.25">
      <c r="A436" s="4">
        <v>35176</v>
      </c>
      <c r="B436" s="6">
        <v>1666.3000489999999</v>
      </c>
      <c r="C436" s="6">
        <v>1674.5</v>
      </c>
      <c r="D436" s="6">
        <v>1665.0699460000001</v>
      </c>
      <c r="E436" s="6">
        <v>1674.5</v>
      </c>
      <c r="F436" s="6">
        <v>1674.5</v>
      </c>
    </row>
    <row r="437" spans="1:6" x14ac:dyDescent="0.25">
      <c r="A437" s="4">
        <v>35183</v>
      </c>
      <c r="B437" s="6">
        <v>1669.089966</v>
      </c>
      <c r="C437" s="6">
        <v>1675.670044</v>
      </c>
      <c r="D437" s="6">
        <v>1653.1999510000001</v>
      </c>
      <c r="E437" s="6">
        <v>1653.1999510000001</v>
      </c>
      <c r="F437" s="6">
        <v>1653.1999510000001</v>
      </c>
    </row>
    <row r="438" spans="1:6" x14ac:dyDescent="0.25">
      <c r="A438" s="4">
        <v>35190</v>
      </c>
      <c r="B438" s="6">
        <v>1655.7700199999999</v>
      </c>
      <c r="C438" s="6">
        <v>1658.160034</v>
      </c>
      <c r="D438" s="6">
        <v>1645.410034</v>
      </c>
      <c r="E438" s="6">
        <v>1658.160034</v>
      </c>
      <c r="F438" s="6">
        <v>1658.160034</v>
      </c>
    </row>
    <row r="439" spans="1:6" x14ac:dyDescent="0.25">
      <c r="A439" s="4">
        <v>35197</v>
      </c>
      <c r="B439" s="6">
        <v>1660.2299800000001</v>
      </c>
      <c r="C439" s="6">
        <v>1687.4499510000001</v>
      </c>
      <c r="D439" s="6">
        <v>1660.2299800000001</v>
      </c>
      <c r="E439" s="6">
        <v>1678.3199460000001</v>
      </c>
      <c r="F439" s="6">
        <v>1678.3199460000001</v>
      </c>
    </row>
    <row r="440" spans="1:6" x14ac:dyDescent="0.25">
      <c r="A440" s="4">
        <v>35204</v>
      </c>
      <c r="B440" s="6">
        <v>1685.339966</v>
      </c>
      <c r="C440" s="6">
        <v>1691.040039</v>
      </c>
      <c r="D440" s="6">
        <v>1678.459961</v>
      </c>
      <c r="E440" s="6">
        <v>1678.459961</v>
      </c>
      <c r="F440" s="6">
        <v>1678.459961</v>
      </c>
    </row>
    <row r="441" spans="1:6" x14ac:dyDescent="0.25">
      <c r="A441" s="4">
        <v>35211</v>
      </c>
      <c r="B441" s="6">
        <v>1680.4399410000001</v>
      </c>
      <c r="C441" s="6">
        <v>1686.8599850000001</v>
      </c>
      <c r="D441" s="6">
        <v>1668.579956</v>
      </c>
      <c r="E441" s="6">
        <v>1673.76001</v>
      </c>
      <c r="F441" s="6">
        <v>1673.76001</v>
      </c>
    </row>
    <row r="442" spans="1:6" x14ac:dyDescent="0.25">
      <c r="A442" s="4">
        <v>35218</v>
      </c>
      <c r="B442" s="6">
        <v>1662.579956</v>
      </c>
      <c r="C442" s="6">
        <v>1674.4300539999999</v>
      </c>
      <c r="D442" s="6">
        <v>1662.579956</v>
      </c>
      <c r="E442" s="6">
        <v>1666.660034</v>
      </c>
      <c r="F442" s="6">
        <v>1666.660034</v>
      </c>
    </row>
    <row r="443" spans="1:6" x14ac:dyDescent="0.25">
      <c r="A443" s="4">
        <v>35225</v>
      </c>
      <c r="B443" s="6">
        <v>1676.01001</v>
      </c>
      <c r="C443" s="6">
        <v>1685.209961</v>
      </c>
      <c r="D443" s="6">
        <v>1665.959961</v>
      </c>
      <c r="E443" s="6">
        <v>1665.959961</v>
      </c>
      <c r="F443" s="6">
        <v>1665.959961</v>
      </c>
    </row>
    <row r="444" spans="1:6" x14ac:dyDescent="0.25">
      <c r="A444" s="4">
        <v>35232</v>
      </c>
      <c r="B444" s="6">
        <v>1665.9799800000001</v>
      </c>
      <c r="C444" s="6">
        <v>1672.3100589999999</v>
      </c>
      <c r="D444" s="6">
        <v>1649.540039</v>
      </c>
      <c r="E444" s="6">
        <v>1649.540039</v>
      </c>
      <c r="F444" s="6">
        <v>1649.540039</v>
      </c>
    </row>
    <row r="445" spans="1:6" x14ac:dyDescent="0.25">
      <c r="A445" s="4">
        <v>35239</v>
      </c>
      <c r="B445" s="6">
        <v>1658.6899410000001</v>
      </c>
      <c r="C445" s="6">
        <v>1667.400024</v>
      </c>
      <c r="D445" s="6">
        <v>1657.51001</v>
      </c>
      <c r="E445" s="6">
        <v>1665.900024</v>
      </c>
      <c r="F445" s="6">
        <v>1665.900024</v>
      </c>
    </row>
    <row r="446" spans="1:6" x14ac:dyDescent="0.25">
      <c r="A446" s="4">
        <v>35246</v>
      </c>
      <c r="B446" s="6">
        <v>1663.4399410000001</v>
      </c>
      <c r="C446" s="6">
        <v>1668.8599850000001</v>
      </c>
      <c r="D446" s="6">
        <v>1657.400024</v>
      </c>
      <c r="E446" s="6">
        <v>1657.400024</v>
      </c>
      <c r="F446" s="6">
        <v>1657.400024</v>
      </c>
    </row>
    <row r="447" spans="1:6" x14ac:dyDescent="0.25">
      <c r="A447" s="4">
        <v>35253</v>
      </c>
      <c r="B447" s="6">
        <v>1643.719971</v>
      </c>
      <c r="C447" s="6">
        <v>1649.900024</v>
      </c>
      <c r="D447" s="6">
        <v>1624.01001</v>
      </c>
      <c r="E447" s="6">
        <v>1624.01001</v>
      </c>
      <c r="F447" s="6">
        <v>1624.01001</v>
      </c>
    </row>
    <row r="448" spans="1:6" x14ac:dyDescent="0.25">
      <c r="A448" s="4">
        <v>35260</v>
      </c>
      <c r="B448" s="6">
        <v>1614.8100589999999</v>
      </c>
      <c r="C448" s="6">
        <v>1614.8100589999999</v>
      </c>
      <c r="D448" s="6">
        <v>1578.26001</v>
      </c>
      <c r="E448" s="6">
        <v>1602.75</v>
      </c>
      <c r="F448" s="6">
        <v>1602.75</v>
      </c>
    </row>
    <row r="449" spans="1:6" x14ac:dyDescent="0.25">
      <c r="A449" s="4">
        <v>35267</v>
      </c>
      <c r="B449" s="6">
        <v>1578</v>
      </c>
      <c r="C449" s="6">
        <v>1586</v>
      </c>
      <c r="D449" s="6">
        <v>1563.3199460000001</v>
      </c>
      <c r="E449" s="6">
        <v>1571.3100589999999</v>
      </c>
      <c r="F449" s="6">
        <v>1571.3100589999999</v>
      </c>
    </row>
    <row r="450" spans="1:6" x14ac:dyDescent="0.25">
      <c r="A450" s="4">
        <v>35274</v>
      </c>
      <c r="B450" s="6">
        <v>1573.73999</v>
      </c>
      <c r="C450" s="6">
        <v>1616.4300539999999</v>
      </c>
      <c r="D450" s="6">
        <v>1573.73999</v>
      </c>
      <c r="E450" s="6">
        <v>1616.4300539999999</v>
      </c>
      <c r="F450" s="6">
        <v>1616.4300539999999</v>
      </c>
    </row>
    <row r="451" spans="1:6" x14ac:dyDescent="0.25">
      <c r="A451" s="4">
        <v>35281</v>
      </c>
      <c r="B451" s="6">
        <v>1620.540039</v>
      </c>
      <c r="C451" s="6">
        <v>1621.589966</v>
      </c>
      <c r="D451" s="6">
        <v>1612.6400149999999</v>
      </c>
      <c r="E451" s="6">
        <v>1612.6400149999999</v>
      </c>
      <c r="F451" s="6">
        <v>1612.6400149999999</v>
      </c>
    </row>
    <row r="452" spans="1:6" x14ac:dyDescent="0.25">
      <c r="A452" s="4">
        <v>35288</v>
      </c>
      <c r="B452" s="6">
        <v>1610.670044</v>
      </c>
      <c r="C452" s="6">
        <v>1620.219971</v>
      </c>
      <c r="D452" s="6">
        <v>1610.670044</v>
      </c>
      <c r="E452" s="6">
        <v>1620.219971</v>
      </c>
      <c r="F452" s="6">
        <v>1620.219971</v>
      </c>
    </row>
    <row r="453" spans="1:6" x14ac:dyDescent="0.25">
      <c r="A453" s="4">
        <v>35295</v>
      </c>
      <c r="B453" s="6">
        <v>1627.4499510000001</v>
      </c>
      <c r="C453" s="6">
        <v>1638.170044</v>
      </c>
      <c r="D453" s="6">
        <v>1625.9499510000001</v>
      </c>
      <c r="E453" s="6">
        <v>1633.280029</v>
      </c>
      <c r="F453" s="6">
        <v>1633.280029</v>
      </c>
    </row>
    <row r="454" spans="1:6" x14ac:dyDescent="0.25">
      <c r="A454" s="4">
        <v>35302</v>
      </c>
      <c r="B454" s="6">
        <v>1625.8100589999999</v>
      </c>
      <c r="C454" s="6">
        <v>1628.3199460000001</v>
      </c>
      <c r="D454" s="6">
        <v>1601.4300539999999</v>
      </c>
      <c r="E454" s="6">
        <v>1601.4300539999999</v>
      </c>
      <c r="F454" s="6">
        <v>1601.4300539999999</v>
      </c>
    </row>
    <row r="455" spans="1:6" x14ac:dyDescent="0.25">
      <c r="A455" s="4">
        <v>35309</v>
      </c>
      <c r="B455" s="6">
        <v>1602.5699460000001</v>
      </c>
      <c r="C455" s="6">
        <v>1605.9799800000001</v>
      </c>
      <c r="D455" s="6">
        <v>1595.170044</v>
      </c>
      <c r="E455" s="6">
        <v>1605.9799800000001</v>
      </c>
      <c r="F455" s="6">
        <v>1605.9799800000001</v>
      </c>
    </row>
    <row r="456" spans="1:6" x14ac:dyDescent="0.25">
      <c r="A456" s="4">
        <v>35316</v>
      </c>
      <c r="B456" s="6">
        <v>1623.1899410000001</v>
      </c>
      <c r="C456" s="6">
        <v>1656.079956</v>
      </c>
      <c r="D456" s="6">
        <v>1623.1899410000001</v>
      </c>
      <c r="E456" s="6">
        <v>1656.079956</v>
      </c>
      <c r="F456" s="6">
        <v>1656.079956</v>
      </c>
    </row>
    <row r="457" spans="1:6" x14ac:dyDescent="0.25">
      <c r="A457" s="4">
        <v>35323</v>
      </c>
      <c r="B457" s="6">
        <v>1665.709961</v>
      </c>
      <c r="C457" s="6">
        <v>1665.709961</v>
      </c>
      <c r="D457" s="6">
        <v>1655.9499510000001</v>
      </c>
      <c r="E457" s="6">
        <v>1665.150024</v>
      </c>
      <c r="F457" s="6">
        <v>1665.150024</v>
      </c>
    </row>
    <row r="458" spans="1:6" x14ac:dyDescent="0.25">
      <c r="A458" s="4">
        <v>35330</v>
      </c>
      <c r="B458" s="6">
        <v>1655.6899410000001</v>
      </c>
      <c r="C458" s="6">
        <v>1689.6899410000001</v>
      </c>
      <c r="D458" s="6">
        <v>1652.969971</v>
      </c>
      <c r="E458" s="6">
        <v>1689.6899410000001</v>
      </c>
      <c r="F458" s="6">
        <v>1689.6899410000001</v>
      </c>
    </row>
    <row r="459" spans="1:6" x14ac:dyDescent="0.25">
      <c r="A459" s="4">
        <v>35337</v>
      </c>
      <c r="B459" s="6">
        <v>1694.51001</v>
      </c>
      <c r="C459" s="6">
        <v>1710.790039</v>
      </c>
      <c r="D459" s="6">
        <v>1693.98999</v>
      </c>
      <c r="E459" s="6">
        <v>1710.790039</v>
      </c>
      <c r="F459" s="6">
        <v>1710.790039</v>
      </c>
    </row>
    <row r="460" spans="1:6" x14ac:dyDescent="0.25">
      <c r="A460" s="4">
        <v>35344</v>
      </c>
      <c r="B460" s="6">
        <v>1712.030029</v>
      </c>
      <c r="C460" s="6">
        <v>1714.219971</v>
      </c>
      <c r="D460" s="6">
        <v>1700.1899410000001</v>
      </c>
      <c r="E460" s="6">
        <v>1701.25</v>
      </c>
      <c r="F460" s="6">
        <v>1701.25</v>
      </c>
    </row>
    <row r="461" spans="1:6" x14ac:dyDescent="0.25">
      <c r="A461" s="4">
        <v>35351</v>
      </c>
      <c r="B461" s="6">
        <v>1704.0600589999999</v>
      </c>
      <c r="C461" s="6">
        <v>1734.829956</v>
      </c>
      <c r="D461" s="6">
        <v>1704.0600589999999</v>
      </c>
      <c r="E461" s="6">
        <v>1734.829956</v>
      </c>
      <c r="F461" s="6">
        <v>1734.829956</v>
      </c>
    </row>
    <row r="462" spans="1:6" x14ac:dyDescent="0.25">
      <c r="A462" s="4">
        <v>35358</v>
      </c>
      <c r="B462" s="6">
        <v>1734.4399410000001</v>
      </c>
      <c r="C462" s="6">
        <v>1741.5</v>
      </c>
      <c r="D462" s="6">
        <v>1719.420044</v>
      </c>
      <c r="E462" s="6">
        <v>1719.420044</v>
      </c>
      <c r="F462" s="6">
        <v>1719.420044</v>
      </c>
    </row>
    <row r="463" spans="1:6" x14ac:dyDescent="0.25">
      <c r="A463" s="4">
        <v>35365</v>
      </c>
      <c r="B463" s="6">
        <v>1725.650024</v>
      </c>
      <c r="C463" s="6">
        <v>1725.650024</v>
      </c>
      <c r="D463" s="6">
        <v>1698.650024</v>
      </c>
      <c r="E463" s="6">
        <v>1702.0699460000001</v>
      </c>
      <c r="F463" s="6">
        <v>1702.0699460000001</v>
      </c>
    </row>
    <row r="464" spans="1:6" x14ac:dyDescent="0.25">
      <c r="A464" s="4">
        <v>35372</v>
      </c>
      <c r="B464" s="6">
        <v>1697.23999</v>
      </c>
      <c r="C464" s="6">
        <v>1742.079956</v>
      </c>
      <c r="D464" s="6">
        <v>1697.23999</v>
      </c>
      <c r="E464" s="6">
        <v>1742.079956</v>
      </c>
      <c r="F464" s="6">
        <v>1742.079956</v>
      </c>
    </row>
    <row r="465" spans="1:6" x14ac:dyDescent="0.25">
      <c r="A465" s="4">
        <v>35379</v>
      </c>
      <c r="B465" s="6">
        <v>1737.839966</v>
      </c>
      <c r="C465" s="6">
        <v>1774.150024</v>
      </c>
      <c r="D465" s="6">
        <v>1737.839966</v>
      </c>
      <c r="E465" s="6">
        <v>1774.150024</v>
      </c>
      <c r="F465" s="6">
        <v>1774.150024</v>
      </c>
    </row>
    <row r="466" spans="1:6" x14ac:dyDescent="0.25">
      <c r="A466" s="4">
        <v>35386</v>
      </c>
      <c r="B466" s="6">
        <v>1768.380005</v>
      </c>
      <c r="C466" s="6">
        <v>1783.619995</v>
      </c>
      <c r="D466" s="6">
        <v>1768.380005</v>
      </c>
      <c r="E466" s="6">
        <v>1783.619995</v>
      </c>
      <c r="F466" s="6">
        <v>1783.619995</v>
      </c>
    </row>
    <row r="467" spans="1:6" x14ac:dyDescent="0.25">
      <c r="A467" s="4">
        <v>35393</v>
      </c>
      <c r="B467" s="6">
        <v>1788.2700199999999</v>
      </c>
      <c r="C467" s="6">
        <v>1817.9499510000001</v>
      </c>
      <c r="D467" s="6">
        <v>1784.3000489999999</v>
      </c>
      <c r="E467" s="6">
        <v>1817.9499510000001</v>
      </c>
      <c r="F467" s="6">
        <v>1817.9499510000001</v>
      </c>
    </row>
    <row r="468" spans="1:6" x14ac:dyDescent="0.25">
      <c r="A468" s="4">
        <v>35400</v>
      </c>
      <c r="B468" s="6">
        <v>1825.150024</v>
      </c>
      <c r="C468" s="6">
        <v>1836.589966</v>
      </c>
      <c r="D468" s="6">
        <v>1780.9499510000001</v>
      </c>
      <c r="E468" s="6">
        <v>1780.9499510000001</v>
      </c>
      <c r="F468" s="6">
        <v>1780.9499510000001</v>
      </c>
    </row>
    <row r="469" spans="1:6" x14ac:dyDescent="0.25">
      <c r="A469" s="4">
        <v>35407</v>
      </c>
      <c r="B469" s="6">
        <v>1804.8000489999999</v>
      </c>
      <c r="C469" s="6">
        <v>1810.4300539999999</v>
      </c>
      <c r="D469" s="6">
        <v>1761.599976</v>
      </c>
      <c r="E469" s="6">
        <v>1761.599976</v>
      </c>
      <c r="F469" s="6">
        <v>1761.599976</v>
      </c>
    </row>
    <row r="470" spans="1:6" x14ac:dyDescent="0.25">
      <c r="A470" s="4">
        <v>35414</v>
      </c>
      <c r="B470" s="6">
        <v>1791.280029</v>
      </c>
      <c r="C470" s="6">
        <v>1833.98999</v>
      </c>
      <c r="D470" s="6">
        <v>1778.589966</v>
      </c>
      <c r="E470" s="6">
        <v>1833.98999</v>
      </c>
      <c r="F470" s="6">
        <v>1833.98999</v>
      </c>
    </row>
    <row r="471" spans="1:6" x14ac:dyDescent="0.25">
      <c r="A471" s="4">
        <v>35421</v>
      </c>
      <c r="B471" s="6">
        <v>1836.26001</v>
      </c>
      <c r="C471" s="6">
        <v>1845.660034</v>
      </c>
      <c r="D471" s="6">
        <v>1833.040039</v>
      </c>
      <c r="E471" s="6">
        <v>1845.660034</v>
      </c>
      <c r="F471" s="6">
        <v>1845.660034</v>
      </c>
    </row>
    <row r="472" spans="1:6" x14ac:dyDescent="0.25">
      <c r="A472" s="4">
        <v>35428</v>
      </c>
      <c r="B472" s="6">
        <v>1859.099976</v>
      </c>
      <c r="C472" s="6">
        <v>1859.099976</v>
      </c>
      <c r="D472" s="6">
        <v>1824.5200199999999</v>
      </c>
      <c r="E472" s="6">
        <v>1845.790039</v>
      </c>
      <c r="F472" s="6">
        <v>1845.790039</v>
      </c>
    </row>
    <row r="473" spans="1:6" x14ac:dyDescent="0.25">
      <c r="A473" s="4">
        <v>35435</v>
      </c>
      <c r="B473" s="6">
        <v>1853.8199460000001</v>
      </c>
      <c r="C473" s="6">
        <v>1898.339966</v>
      </c>
      <c r="D473" s="6">
        <v>1853.8199460000001</v>
      </c>
      <c r="E473" s="6">
        <v>1898.339966</v>
      </c>
      <c r="F473" s="6">
        <v>1898.339966</v>
      </c>
    </row>
    <row r="474" spans="1:6" x14ac:dyDescent="0.25">
      <c r="A474" s="4">
        <v>35442</v>
      </c>
      <c r="B474" s="6">
        <v>1923.4399410000001</v>
      </c>
      <c r="C474" s="6">
        <v>1967.8599850000001</v>
      </c>
      <c r="D474" s="6">
        <v>1923.4399410000001</v>
      </c>
      <c r="E474" s="6">
        <v>1967.8599850000001</v>
      </c>
      <c r="F474" s="6">
        <v>1967.8599850000001</v>
      </c>
    </row>
    <row r="475" spans="1:6" x14ac:dyDescent="0.25">
      <c r="A475" s="4">
        <v>35449</v>
      </c>
      <c r="B475" s="6">
        <v>1972.719971</v>
      </c>
      <c r="C475" s="6">
        <v>2000.6800539999999</v>
      </c>
      <c r="D475" s="6">
        <v>1961.119995</v>
      </c>
      <c r="E475" s="6">
        <v>1977</v>
      </c>
      <c r="F475" s="6">
        <v>1977</v>
      </c>
    </row>
    <row r="476" spans="1:6" x14ac:dyDescent="0.25">
      <c r="A476" s="4">
        <v>35456</v>
      </c>
      <c r="B476" s="6">
        <v>1975.9799800000001</v>
      </c>
      <c r="C476" s="6">
        <v>2005.3599850000001</v>
      </c>
      <c r="D476" s="6">
        <v>1969.119995</v>
      </c>
      <c r="E476" s="6">
        <v>2005.3599850000001</v>
      </c>
      <c r="F476" s="6">
        <v>2005.3599850000001</v>
      </c>
    </row>
    <row r="477" spans="1:6" x14ac:dyDescent="0.25">
      <c r="A477" s="4">
        <v>35463</v>
      </c>
      <c r="B477" s="6">
        <v>2004.3199460000001</v>
      </c>
      <c r="C477" s="6">
        <v>2056.830078</v>
      </c>
      <c r="D477" s="6">
        <v>2004.3199460000001</v>
      </c>
      <c r="E477" s="6">
        <v>2056.830078</v>
      </c>
      <c r="F477" s="6">
        <v>2056.830078</v>
      </c>
    </row>
    <row r="478" spans="1:6" x14ac:dyDescent="0.25">
      <c r="A478" s="4">
        <v>35470</v>
      </c>
      <c r="B478" s="6">
        <v>2064.98999</v>
      </c>
      <c r="C478" s="6">
        <v>2097.419922</v>
      </c>
      <c r="D478" s="6">
        <v>2057.7299800000001</v>
      </c>
      <c r="E478" s="6">
        <v>2097.419922</v>
      </c>
      <c r="F478" s="6">
        <v>2097.419922</v>
      </c>
    </row>
    <row r="479" spans="1:6" x14ac:dyDescent="0.25">
      <c r="A479" s="4">
        <v>35477</v>
      </c>
      <c r="B479" s="6">
        <v>2102.1201169999999</v>
      </c>
      <c r="C479" s="6">
        <v>2107.169922</v>
      </c>
      <c r="D479" s="6">
        <v>2070.4499510000001</v>
      </c>
      <c r="E479" s="6">
        <v>2070.4499510000001</v>
      </c>
      <c r="F479" s="6">
        <v>2070.4499510000001</v>
      </c>
    </row>
    <row r="480" spans="1:6" x14ac:dyDescent="0.25">
      <c r="A480" s="4">
        <v>35484</v>
      </c>
      <c r="B480" s="6">
        <v>2069.429932</v>
      </c>
      <c r="C480" s="6">
        <v>2099.8000489999999</v>
      </c>
      <c r="D480" s="6">
        <v>2069.429932</v>
      </c>
      <c r="E480" s="6">
        <v>2077.219971</v>
      </c>
      <c r="F480" s="6">
        <v>2077.219971</v>
      </c>
    </row>
    <row r="481" spans="1:6" x14ac:dyDescent="0.25">
      <c r="A481" s="4">
        <v>35491</v>
      </c>
      <c r="B481" s="6">
        <v>2080.419922</v>
      </c>
      <c r="C481" s="6">
        <v>2150.209961</v>
      </c>
      <c r="D481" s="6">
        <v>2080.419922</v>
      </c>
      <c r="E481" s="6">
        <v>2142.98999</v>
      </c>
      <c r="F481" s="6">
        <v>2142.98999</v>
      </c>
    </row>
    <row r="482" spans="1:6" x14ac:dyDescent="0.25">
      <c r="A482" s="4">
        <v>35498</v>
      </c>
      <c r="B482" s="6">
        <v>2162.1999510000001</v>
      </c>
      <c r="C482" s="6">
        <v>2169.709961</v>
      </c>
      <c r="D482" s="6">
        <v>2133.9499510000001</v>
      </c>
      <c r="E482" s="6">
        <v>2139.6499020000001</v>
      </c>
      <c r="F482" s="6">
        <v>2139.6499020000001</v>
      </c>
    </row>
    <row r="483" spans="1:6" x14ac:dyDescent="0.25">
      <c r="A483" s="4">
        <v>35505</v>
      </c>
      <c r="B483" s="6">
        <v>2124.5500489999999</v>
      </c>
      <c r="C483" s="6">
        <v>2124.5500489999999</v>
      </c>
      <c r="D483" s="6">
        <v>2068</v>
      </c>
      <c r="E483" s="6">
        <v>2090.8798830000001</v>
      </c>
      <c r="F483" s="6">
        <v>2090.8798830000001</v>
      </c>
    </row>
    <row r="484" spans="1:6" x14ac:dyDescent="0.25">
      <c r="A484" s="4">
        <v>35512</v>
      </c>
      <c r="B484" s="6">
        <v>2080.929932</v>
      </c>
      <c r="C484" s="6">
        <v>2142.4499510000001</v>
      </c>
      <c r="D484" s="6">
        <v>2080.929932</v>
      </c>
      <c r="E484" s="6">
        <v>2142.4499510000001</v>
      </c>
      <c r="F484" s="6">
        <v>2142.4499510000001</v>
      </c>
    </row>
    <row r="485" spans="1:6" x14ac:dyDescent="0.25">
      <c r="A485" s="4">
        <v>35519</v>
      </c>
      <c r="B485" s="6">
        <v>2137.280029</v>
      </c>
      <c r="C485" s="6">
        <v>2137.280029</v>
      </c>
      <c r="D485" s="6">
        <v>2026.910034</v>
      </c>
      <c r="E485" s="6">
        <v>2031.6099850000001</v>
      </c>
      <c r="F485" s="6">
        <v>2031.6099850000001</v>
      </c>
    </row>
    <row r="486" spans="1:6" x14ac:dyDescent="0.25">
      <c r="A486" s="4">
        <v>35526</v>
      </c>
      <c r="B486" s="6">
        <v>2072.1499020000001</v>
      </c>
      <c r="C486" s="6">
        <v>2100.6999510000001</v>
      </c>
      <c r="D486" s="6">
        <v>2072.1499020000001</v>
      </c>
      <c r="E486" s="6">
        <v>2080.820068</v>
      </c>
      <c r="F486" s="6">
        <v>2080.820068</v>
      </c>
    </row>
    <row r="487" spans="1:6" x14ac:dyDescent="0.25">
      <c r="A487" s="4">
        <v>35533</v>
      </c>
      <c r="B487" s="6">
        <v>2059.070068</v>
      </c>
      <c r="C487" s="6">
        <v>2120.3100589999999</v>
      </c>
      <c r="D487" s="6">
        <v>2059.070068</v>
      </c>
      <c r="E487" s="6">
        <v>2104.8400879999999</v>
      </c>
      <c r="F487" s="6">
        <v>2104.8400879999999</v>
      </c>
    </row>
    <row r="488" spans="1:6" x14ac:dyDescent="0.25">
      <c r="A488" s="4">
        <v>35540</v>
      </c>
      <c r="B488" s="6">
        <v>2108.25</v>
      </c>
      <c r="C488" s="6">
        <v>2135.01001</v>
      </c>
      <c r="D488" s="6">
        <v>2108.25</v>
      </c>
      <c r="E488" s="6">
        <v>2123.98999</v>
      </c>
      <c r="F488" s="6">
        <v>2123.98999</v>
      </c>
    </row>
    <row r="489" spans="1:6" x14ac:dyDescent="0.25">
      <c r="A489" s="4">
        <v>35547</v>
      </c>
      <c r="B489" s="6">
        <v>2111.6000979999999</v>
      </c>
      <c r="C489" s="6">
        <v>2175.5200199999999</v>
      </c>
      <c r="D489" s="6">
        <v>2111.6000979999999</v>
      </c>
      <c r="E489" s="6">
        <v>2175.5200199999999</v>
      </c>
      <c r="F489" s="6">
        <v>2175.5200199999999</v>
      </c>
    </row>
    <row r="490" spans="1:6" x14ac:dyDescent="0.25">
      <c r="A490" s="4">
        <v>35554</v>
      </c>
      <c r="B490" s="6">
        <v>2204.6599120000001</v>
      </c>
      <c r="C490" s="6">
        <v>2218.98999</v>
      </c>
      <c r="D490" s="6">
        <v>2204.6599120000001</v>
      </c>
      <c r="E490" s="6">
        <v>2218.98999</v>
      </c>
      <c r="F490" s="6">
        <v>2218.98999</v>
      </c>
    </row>
    <row r="491" spans="1:6" x14ac:dyDescent="0.25">
      <c r="A491" s="4">
        <v>35561</v>
      </c>
      <c r="B491" s="6">
        <v>2243.8400879999999</v>
      </c>
      <c r="C491" s="6">
        <v>2267.459961</v>
      </c>
      <c r="D491" s="6">
        <v>2243.8400879999999</v>
      </c>
      <c r="E491" s="6">
        <v>2267.459961</v>
      </c>
      <c r="F491" s="6">
        <v>2267.459961</v>
      </c>
    </row>
    <row r="492" spans="1:6" x14ac:dyDescent="0.25">
      <c r="A492" s="4">
        <v>35568</v>
      </c>
      <c r="B492" s="6">
        <v>2266.3000489999999</v>
      </c>
      <c r="C492" s="6">
        <v>2281.580078</v>
      </c>
      <c r="D492" s="6">
        <v>2228.669922</v>
      </c>
      <c r="E492" s="6">
        <v>2274.9499510000001</v>
      </c>
      <c r="F492" s="6">
        <v>2274.9499510000001</v>
      </c>
    </row>
    <row r="493" spans="1:6" x14ac:dyDescent="0.25">
      <c r="A493" s="4">
        <v>35575</v>
      </c>
      <c r="B493" s="6">
        <v>2280.76001</v>
      </c>
      <c r="C493" s="6">
        <v>2288.3100589999999</v>
      </c>
      <c r="D493" s="6">
        <v>2220.860107</v>
      </c>
      <c r="E493" s="6">
        <v>2220.860107</v>
      </c>
      <c r="F493" s="6">
        <v>2220.860107</v>
      </c>
    </row>
    <row r="494" spans="1:6" x14ac:dyDescent="0.25">
      <c r="A494" s="4">
        <v>35582</v>
      </c>
      <c r="B494" s="6">
        <v>2250.7700199999999</v>
      </c>
      <c r="C494" s="6">
        <v>2310.5500489999999</v>
      </c>
      <c r="D494" s="6">
        <v>2250.7700199999999</v>
      </c>
      <c r="E494" s="6">
        <v>2310.5500489999999</v>
      </c>
      <c r="F494" s="6">
        <v>2310.5500489999999</v>
      </c>
    </row>
    <row r="495" spans="1:6" x14ac:dyDescent="0.25">
      <c r="A495" s="4">
        <v>35589</v>
      </c>
      <c r="B495" s="6">
        <v>2314.580078</v>
      </c>
      <c r="C495" s="6">
        <v>2369.860107</v>
      </c>
      <c r="D495" s="6">
        <v>2305.01001</v>
      </c>
      <c r="E495" s="6">
        <v>2369.860107</v>
      </c>
      <c r="F495" s="6">
        <v>2369.860107</v>
      </c>
    </row>
    <row r="496" spans="1:6" x14ac:dyDescent="0.25">
      <c r="A496" s="4">
        <v>35596</v>
      </c>
      <c r="B496" s="6">
        <v>2373.320068</v>
      </c>
      <c r="C496" s="6">
        <v>2386.1298830000001</v>
      </c>
      <c r="D496" s="6">
        <v>2355.679932</v>
      </c>
      <c r="E496" s="6">
        <v>2386.1298830000001</v>
      </c>
      <c r="F496" s="6">
        <v>2386.1298830000001</v>
      </c>
    </row>
    <row r="497" spans="1:6" x14ac:dyDescent="0.25">
      <c r="A497" s="4">
        <v>35603</v>
      </c>
      <c r="B497" s="6">
        <v>2384.719971</v>
      </c>
      <c r="C497" s="6">
        <v>2438.3798830000001</v>
      </c>
      <c r="D497" s="6">
        <v>2384.719971</v>
      </c>
      <c r="E497" s="6">
        <v>2431.7299800000001</v>
      </c>
      <c r="F497" s="6">
        <v>2431.7299800000001</v>
      </c>
    </row>
    <row r="498" spans="1:6" x14ac:dyDescent="0.25">
      <c r="A498" s="4">
        <v>35610</v>
      </c>
      <c r="B498" s="6">
        <v>2398.4099120000001</v>
      </c>
      <c r="C498" s="6">
        <v>2509.0900879999999</v>
      </c>
      <c r="D498" s="6">
        <v>2398.4099120000001</v>
      </c>
      <c r="E498" s="6">
        <v>2509.0900879999999</v>
      </c>
      <c r="F498" s="6">
        <v>2509.0900879999999</v>
      </c>
    </row>
    <row r="499" spans="1:6" x14ac:dyDescent="0.25">
      <c r="A499" s="4">
        <v>35617</v>
      </c>
      <c r="B499" s="6">
        <v>2531.8400879999999</v>
      </c>
      <c r="C499" s="6">
        <v>2544.6201169999999</v>
      </c>
      <c r="D499" s="6">
        <v>2512.9799800000001</v>
      </c>
      <c r="E499" s="6">
        <v>2542.169922</v>
      </c>
      <c r="F499" s="6">
        <v>2542.169922</v>
      </c>
    </row>
    <row r="500" spans="1:6" x14ac:dyDescent="0.25">
      <c r="A500" s="4">
        <v>35624</v>
      </c>
      <c r="B500" s="6">
        <v>2554.0500489999999</v>
      </c>
      <c r="C500" s="6">
        <v>2601.8000489999999</v>
      </c>
      <c r="D500" s="6">
        <v>2546.570068</v>
      </c>
      <c r="E500" s="6">
        <v>2558.5600589999999</v>
      </c>
      <c r="F500" s="6">
        <v>2558.5600589999999</v>
      </c>
    </row>
    <row r="501" spans="1:6" x14ac:dyDescent="0.25">
      <c r="A501" s="4">
        <v>35631</v>
      </c>
      <c r="B501" s="6">
        <v>2516.790039</v>
      </c>
      <c r="C501" s="6">
        <v>2645.0500489999999</v>
      </c>
      <c r="D501" s="6">
        <v>2516.790039</v>
      </c>
      <c r="E501" s="6">
        <v>2640.139893</v>
      </c>
      <c r="F501" s="6">
        <v>2640.139893</v>
      </c>
    </row>
    <row r="502" spans="1:6" x14ac:dyDescent="0.25">
      <c r="A502" s="4">
        <v>35638</v>
      </c>
      <c r="B502" s="6">
        <v>2660.1298830000001</v>
      </c>
      <c r="C502" s="6">
        <v>2674.830078</v>
      </c>
      <c r="D502" s="6">
        <v>2638.0500489999999</v>
      </c>
      <c r="E502" s="6">
        <v>2656.320068</v>
      </c>
      <c r="F502" s="6">
        <v>2656.320068</v>
      </c>
    </row>
    <row r="503" spans="1:6" x14ac:dyDescent="0.25">
      <c r="A503" s="4">
        <v>35645</v>
      </c>
      <c r="B503" s="6">
        <v>2614.820068</v>
      </c>
      <c r="C503" s="6">
        <v>2699.780029</v>
      </c>
      <c r="D503" s="6">
        <v>2614.820068</v>
      </c>
      <c r="E503" s="6">
        <v>2654.070068</v>
      </c>
      <c r="F503" s="6">
        <v>2654.070068</v>
      </c>
    </row>
    <row r="504" spans="1:6" x14ac:dyDescent="0.25">
      <c r="A504" s="4">
        <v>35652</v>
      </c>
      <c r="B504" s="6">
        <v>2625.860107</v>
      </c>
      <c r="C504" s="6">
        <v>2645.8100589999999</v>
      </c>
      <c r="D504" s="6">
        <v>2503.459961</v>
      </c>
      <c r="E504" s="6">
        <v>2503.459961</v>
      </c>
      <c r="F504" s="6">
        <v>2503.459961</v>
      </c>
    </row>
    <row r="505" spans="1:6" x14ac:dyDescent="0.25">
      <c r="A505" s="4">
        <v>35659</v>
      </c>
      <c r="B505" s="6">
        <v>2508.040039</v>
      </c>
      <c r="C505" s="6">
        <v>2589.139893</v>
      </c>
      <c r="D505" s="6">
        <v>2508.040039</v>
      </c>
      <c r="E505" s="6">
        <v>2515.6201169999999</v>
      </c>
      <c r="F505" s="6">
        <v>2515.6201169999999</v>
      </c>
    </row>
    <row r="506" spans="1:6" x14ac:dyDescent="0.25">
      <c r="A506" s="4">
        <v>35666</v>
      </c>
      <c r="B506" s="6">
        <v>2513.530029</v>
      </c>
      <c r="C506" s="6">
        <v>2513.530029</v>
      </c>
      <c r="D506" s="6">
        <v>2407.580078</v>
      </c>
      <c r="E506" s="6">
        <v>2407.580078</v>
      </c>
      <c r="F506" s="6">
        <v>2407.580078</v>
      </c>
    </row>
    <row r="507" spans="1:6" x14ac:dyDescent="0.25">
      <c r="A507" s="4">
        <v>35673</v>
      </c>
      <c r="B507" s="6">
        <v>2439.919922</v>
      </c>
      <c r="C507" s="6">
        <v>2537.6499020000001</v>
      </c>
      <c r="D507" s="6">
        <v>2439.919922</v>
      </c>
      <c r="E507" s="6">
        <v>2533.3500979999999</v>
      </c>
      <c r="F507" s="6">
        <v>2533.3500979999999</v>
      </c>
    </row>
    <row r="508" spans="1:6" x14ac:dyDescent="0.25">
      <c r="A508" s="4">
        <v>35680</v>
      </c>
      <c r="B508" s="6">
        <v>2528.139893</v>
      </c>
      <c r="C508" s="6">
        <v>2528.139893</v>
      </c>
      <c r="D508" s="6">
        <v>2409.419922</v>
      </c>
      <c r="E508" s="6">
        <v>2409.419922</v>
      </c>
      <c r="F508" s="6">
        <v>2409.419922</v>
      </c>
    </row>
    <row r="509" spans="1:6" x14ac:dyDescent="0.25">
      <c r="A509" s="4">
        <v>35687</v>
      </c>
      <c r="B509" s="6">
        <v>2430.23999</v>
      </c>
      <c r="C509" s="6">
        <v>2511.169922</v>
      </c>
      <c r="D509" s="6">
        <v>2430.23999</v>
      </c>
      <c r="E509" s="6">
        <v>2511.169922</v>
      </c>
      <c r="F509" s="6">
        <v>2511.169922</v>
      </c>
    </row>
    <row r="510" spans="1:6" x14ac:dyDescent="0.25">
      <c r="A510" s="4">
        <v>35694</v>
      </c>
      <c r="B510" s="6">
        <v>2558.1000979999999</v>
      </c>
      <c r="C510" s="6">
        <v>2561.209961</v>
      </c>
      <c r="D510" s="6">
        <v>2546.6000979999999</v>
      </c>
      <c r="E510" s="6">
        <v>2555.209961</v>
      </c>
      <c r="F510" s="6">
        <v>2555.209961</v>
      </c>
    </row>
    <row r="511" spans="1:6" x14ac:dyDescent="0.25">
      <c r="A511" s="4">
        <v>35701</v>
      </c>
      <c r="B511" s="6">
        <v>2551.8701169999999</v>
      </c>
      <c r="C511" s="6">
        <v>2641.679932</v>
      </c>
      <c r="D511" s="6">
        <v>2551.8701169999999</v>
      </c>
      <c r="E511" s="6">
        <v>2641.679932</v>
      </c>
      <c r="F511" s="6">
        <v>2641.679932</v>
      </c>
    </row>
    <row r="512" spans="1:6" x14ac:dyDescent="0.25">
      <c r="A512" s="4">
        <v>35708</v>
      </c>
      <c r="B512" s="6">
        <v>2635.669922</v>
      </c>
      <c r="C512" s="6">
        <v>2635.669922</v>
      </c>
      <c r="D512" s="6">
        <v>2534.4799800000001</v>
      </c>
      <c r="E512" s="6">
        <v>2534.4799800000001</v>
      </c>
      <c r="F512" s="6">
        <v>2534.4799800000001</v>
      </c>
    </row>
    <row r="513" spans="1:6" x14ac:dyDescent="0.25">
      <c r="A513" s="4">
        <v>35715</v>
      </c>
      <c r="B513" s="6">
        <v>2582.030029</v>
      </c>
      <c r="C513" s="6">
        <v>2584.0200199999999</v>
      </c>
      <c r="D513" s="6">
        <v>2508.1499020000001</v>
      </c>
      <c r="E513" s="6">
        <v>2508.1499020000001</v>
      </c>
      <c r="F513" s="6">
        <v>2508.1499020000001</v>
      </c>
    </row>
    <row r="514" spans="1:6" x14ac:dyDescent="0.25">
      <c r="A514" s="4">
        <v>35722</v>
      </c>
      <c r="B514" s="6">
        <v>2502.419922</v>
      </c>
      <c r="C514" s="6">
        <v>2546.570068</v>
      </c>
      <c r="D514" s="6">
        <v>2444.0600589999999</v>
      </c>
      <c r="E514" s="6">
        <v>2450.3000489999999</v>
      </c>
      <c r="F514" s="6">
        <v>2450.3000489999999</v>
      </c>
    </row>
    <row r="515" spans="1:6" x14ac:dyDescent="0.25">
      <c r="A515" s="4">
        <v>35729</v>
      </c>
      <c r="B515" s="6">
        <v>2371.389893</v>
      </c>
      <c r="C515" s="6">
        <v>2371.389893</v>
      </c>
      <c r="D515" s="6">
        <v>2241.209961</v>
      </c>
      <c r="E515" s="6">
        <v>2331.25</v>
      </c>
      <c r="F515" s="6">
        <v>2331.25</v>
      </c>
    </row>
    <row r="516" spans="1:6" x14ac:dyDescent="0.25">
      <c r="A516" s="4">
        <v>35736</v>
      </c>
      <c r="B516" s="6">
        <v>2392.169922</v>
      </c>
      <c r="C516" s="6">
        <v>2392.169922</v>
      </c>
      <c r="D516" s="6">
        <v>2300.25</v>
      </c>
      <c r="E516" s="6">
        <v>2300.25</v>
      </c>
      <c r="F516" s="6">
        <v>2300.25</v>
      </c>
    </row>
    <row r="517" spans="1:6" x14ac:dyDescent="0.25">
      <c r="A517" s="4">
        <v>35743</v>
      </c>
      <c r="B517" s="6">
        <v>2319.530029</v>
      </c>
      <c r="C517" s="6">
        <v>2319.530029</v>
      </c>
      <c r="D517" s="6">
        <v>2281.01001</v>
      </c>
      <c r="E517" s="6">
        <v>2313.7700199999999</v>
      </c>
      <c r="F517" s="6">
        <v>2313.7700199999999</v>
      </c>
    </row>
    <row r="518" spans="1:6" x14ac:dyDescent="0.25">
      <c r="A518" s="4">
        <v>35750</v>
      </c>
      <c r="B518" s="6">
        <v>2369.830078</v>
      </c>
      <c r="C518" s="6">
        <v>2448.6298830000001</v>
      </c>
      <c r="D518" s="6">
        <v>2369.830078</v>
      </c>
      <c r="E518" s="6">
        <v>2448.6298830000001</v>
      </c>
      <c r="F518" s="6">
        <v>2448.6298830000001</v>
      </c>
    </row>
    <row r="519" spans="1:6" x14ac:dyDescent="0.25">
      <c r="A519" s="4">
        <v>35757</v>
      </c>
      <c r="B519" s="6">
        <v>2385.7700199999999</v>
      </c>
      <c r="C519" s="6">
        <v>2423.98999</v>
      </c>
      <c r="D519" s="6">
        <v>2385.7700199999999</v>
      </c>
      <c r="E519" s="6">
        <v>2423.73999</v>
      </c>
      <c r="F519" s="6">
        <v>2423.73999</v>
      </c>
    </row>
    <row r="520" spans="1:6" x14ac:dyDescent="0.25">
      <c r="A520" s="4">
        <v>35764</v>
      </c>
      <c r="B520" s="6">
        <v>2482.429932</v>
      </c>
      <c r="C520" s="6">
        <v>2503.929932</v>
      </c>
      <c r="D520" s="6">
        <v>2475.790039</v>
      </c>
      <c r="E520" s="6">
        <v>2503.929932</v>
      </c>
      <c r="F520" s="6">
        <v>2503.929932</v>
      </c>
    </row>
    <row r="521" spans="1:6" x14ac:dyDescent="0.25">
      <c r="A521" s="4">
        <v>35771</v>
      </c>
      <c r="B521" s="6">
        <v>2525.860107</v>
      </c>
      <c r="C521" s="6">
        <v>2525.860107</v>
      </c>
      <c r="D521" s="6">
        <v>2420.75</v>
      </c>
      <c r="E521" s="6">
        <v>2432.0600589999999</v>
      </c>
      <c r="F521" s="6">
        <v>2432.0600589999999</v>
      </c>
    </row>
    <row r="522" spans="1:6" x14ac:dyDescent="0.25">
      <c r="A522" s="4">
        <v>35778</v>
      </c>
      <c r="B522" s="6">
        <v>2439.139893</v>
      </c>
      <c r="C522" s="6">
        <v>2502.959961</v>
      </c>
      <c r="D522" s="6">
        <v>2420.830078</v>
      </c>
      <c r="E522" s="6">
        <v>2420.830078</v>
      </c>
      <c r="F522" s="6">
        <v>2420.830078</v>
      </c>
    </row>
    <row r="523" spans="1:6" x14ac:dyDescent="0.25">
      <c r="A523" s="4">
        <v>35785</v>
      </c>
      <c r="B523" s="6">
        <v>2429.419922</v>
      </c>
      <c r="C523" s="6">
        <v>2440.929932</v>
      </c>
      <c r="D523" s="6">
        <v>2429.419922</v>
      </c>
      <c r="E523" s="6">
        <v>2439.1499020000001</v>
      </c>
      <c r="F523" s="6">
        <v>2439.1499020000001</v>
      </c>
    </row>
    <row r="524" spans="1:6" x14ac:dyDescent="0.25">
      <c r="A524" s="4">
        <v>35792</v>
      </c>
      <c r="B524" s="6">
        <v>2498.929932</v>
      </c>
      <c r="C524" s="6">
        <v>2575</v>
      </c>
      <c r="D524" s="6">
        <v>2498.929932</v>
      </c>
      <c r="E524" s="6">
        <v>2575</v>
      </c>
      <c r="F524" s="6">
        <v>2575</v>
      </c>
    </row>
    <row r="525" spans="1:6" x14ac:dyDescent="0.25">
      <c r="A525" s="4">
        <v>35799</v>
      </c>
      <c r="B525" s="6">
        <v>2616.8000489999999</v>
      </c>
      <c r="C525" s="6">
        <v>2616.8000489999999</v>
      </c>
      <c r="D525" s="6">
        <v>2527.5900879999999</v>
      </c>
      <c r="E525" s="6">
        <v>2527.5900879999999</v>
      </c>
      <c r="F525" s="6">
        <v>2527.5900879999999</v>
      </c>
    </row>
    <row r="526" spans="1:6" x14ac:dyDescent="0.25">
      <c r="A526" s="4">
        <v>35806</v>
      </c>
      <c r="B526" s="6">
        <v>2466.8100589999999</v>
      </c>
      <c r="C526" s="6">
        <v>2553.3400879999999</v>
      </c>
      <c r="D526" s="6">
        <v>2466.8100589999999</v>
      </c>
      <c r="E526" s="6">
        <v>2553.3400879999999</v>
      </c>
      <c r="F526" s="6">
        <v>2553.3400879999999</v>
      </c>
    </row>
    <row r="527" spans="1:6" x14ac:dyDescent="0.25">
      <c r="A527" s="4">
        <v>35813</v>
      </c>
      <c r="B527" s="6">
        <v>2576.530029</v>
      </c>
      <c r="C527" s="6">
        <v>2593.9499510000001</v>
      </c>
      <c r="D527" s="6">
        <v>2545.0900879999999</v>
      </c>
      <c r="E527" s="6">
        <v>2545.0900879999999</v>
      </c>
      <c r="F527" s="6">
        <v>2545.0900879999999</v>
      </c>
    </row>
    <row r="528" spans="1:6" x14ac:dyDescent="0.25">
      <c r="A528" s="4">
        <v>35820</v>
      </c>
      <c r="B528" s="6">
        <v>2570.8500979999999</v>
      </c>
      <c r="C528" s="6">
        <v>2676.030029</v>
      </c>
      <c r="D528" s="6">
        <v>2570.8500979999999</v>
      </c>
      <c r="E528" s="6">
        <v>2676.030029</v>
      </c>
      <c r="F528" s="6">
        <v>2676.030029</v>
      </c>
    </row>
    <row r="529" spans="1:6" x14ac:dyDescent="0.25">
      <c r="A529" s="4">
        <v>35827</v>
      </c>
      <c r="B529" s="6">
        <v>2694.290039</v>
      </c>
      <c r="C529" s="6">
        <v>2719.1899410000001</v>
      </c>
      <c r="D529" s="6">
        <v>2682.6000979999999</v>
      </c>
      <c r="E529" s="6">
        <v>2719.1899410000001</v>
      </c>
      <c r="F529" s="6">
        <v>2719.1899410000001</v>
      </c>
    </row>
    <row r="530" spans="1:6" x14ac:dyDescent="0.25">
      <c r="A530" s="4">
        <v>35834</v>
      </c>
      <c r="B530" s="6">
        <v>2724.070068</v>
      </c>
      <c r="C530" s="6">
        <v>2746.360107</v>
      </c>
      <c r="D530" s="6">
        <v>2713.23999</v>
      </c>
      <c r="E530" s="6">
        <v>2717.3500979999999</v>
      </c>
      <c r="F530" s="6">
        <v>2717.3500979999999</v>
      </c>
    </row>
    <row r="531" spans="1:6" x14ac:dyDescent="0.25">
      <c r="A531" s="4">
        <v>35841</v>
      </c>
      <c r="B531" s="6">
        <v>2744.3400879999999</v>
      </c>
      <c r="C531" s="6">
        <v>2796.5200199999999</v>
      </c>
      <c r="D531" s="6">
        <v>2744.3400879999999</v>
      </c>
      <c r="E531" s="6">
        <v>2785.219971</v>
      </c>
      <c r="F531" s="6">
        <v>2785.219971</v>
      </c>
    </row>
    <row r="532" spans="1:6" x14ac:dyDescent="0.25">
      <c r="A532" s="4">
        <v>35848</v>
      </c>
      <c r="B532" s="6">
        <v>2798.6599120000001</v>
      </c>
      <c r="C532" s="6">
        <v>2878.040039</v>
      </c>
      <c r="D532" s="6">
        <v>2798.6599120000001</v>
      </c>
      <c r="E532" s="6">
        <v>2878.040039</v>
      </c>
      <c r="F532" s="6">
        <v>2878.040039</v>
      </c>
    </row>
    <row r="533" spans="1:6" x14ac:dyDescent="0.25">
      <c r="A533" s="4">
        <v>35855</v>
      </c>
      <c r="B533" s="6">
        <v>2929.0200199999999</v>
      </c>
      <c r="C533" s="6">
        <v>2930.860107</v>
      </c>
      <c r="D533" s="6">
        <v>2863.179932</v>
      </c>
      <c r="E533" s="6">
        <v>2930.860107</v>
      </c>
      <c r="F533" s="6">
        <v>2930.860107</v>
      </c>
    </row>
    <row r="534" spans="1:6" x14ac:dyDescent="0.25">
      <c r="A534" s="4">
        <v>35862</v>
      </c>
      <c r="B534" s="6">
        <v>2962.5200199999999</v>
      </c>
      <c r="C534" s="6">
        <v>2999.969971</v>
      </c>
      <c r="D534" s="6">
        <v>2959.0900879999999</v>
      </c>
      <c r="E534" s="6">
        <v>2999.969971</v>
      </c>
      <c r="F534" s="6">
        <v>2999.969971</v>
      </c>
    </row>
    <row r="535" spans="1:6" x14ac:dyDescent="0.25">
      <c r="A535" s="4">
        <v>35869</v>
      </c>
      <c r="B535" s="6">
        <v>3029.48999</v>
      </c>
      <c r="C535" s="6">
        <v>3086.080078</v>
      </c>
      <c r="D535" s="6">
        <v>3029.48999</v>
      </c>
      <c r="E535" s="6">
        <v>3086.080078</v>
      </c>
      <c r="F535" s="6">
        <v>3086.080078</v>
      </c>
    </row>
    <row r="536" spans="1:6" x14ac:dyDescent="0.25">
      <c r="A536" s="4">
        <v>35876</v>
      </c>
      <c r="B536" s="6">
        <v>3111.1000979999999</v>
      </c>
      <c r="C536" s="6">
        <v>3179.719971</v>
      </c>
      <c r="D536" s="6">
        <v>3111.1000979999999</v>
      </c>
      <c r="E536" s="6">
        <v>3150.8999020000001</v>
      </c>
      <c r="F536" s="6">
        <v>3150.8999020000001</v>
      </c>
    </row>
    <row r="537" spans="1:6" x14ac:dyDescent="0.25">
      <c r="A537" s="4">
        <v>35883</v>
      </c>
      <c r="B537" s="6">
        <v>3137.030029</v>
      </c>
      <c r="C537" s="6">
        <v>3268.6999510000001</v>
      </c>
      <c r="D537" s="6">
        <v>3137.030029</v>
      </c>
      <c r="E537" s="6">
        <v>3268.6999510000001</v>
      </c>
      <c r="F537" s="6">
        <v>3268.6999510000001</v>
      </c>
    </row>
    <row r="538" spans="1:6" x14ac:dyDescent="0.25">
      <c r="A538" s="4">
        <v>35890</v>
      </c>
      <c r="B538" s="6">
        <v>3345.860107</v>
      </c>
      <c r="C538" s="6">
        <v>3345.860107</v>
      </c>
      <c r="D538" s="6">
        <v>3253.580078</v>
      </c>
      <c r="E538" s="6">
        <v>3264.1499020000001</v>
      </c>
      <c r="F538" s="6">
        <v>3264.1499020000001</v>
      </c>
    </row>
    <row r="539" spans="1:6" x14ac:dyDescent="0.25">
      <c r="A539" s="4">
        <v>35897</v>
      </c>
      <c r="B539" s="6">
        <v>3283.0500489999999</v>
      </c>
      <c r="C539" s="6">
        <v>3289.709961</v>
      </c>
      <c r="D539" s="6">
        <v>3251.8701169999999</v>
      </c>
      <c r="E539" s="6">
        <v>3267.75</v>
      </c>
      <c r="F539" s="6">
        <v>3267.75</v>
      </c>
    </row>
    <row r="540" spans="1:6" x14ac:dyDescent="0.25">
      <c r="A540" s="4">
        <v>35904</v>
      </c>
      <c r="B540" s="6">
        <v>3298.9799800000001</v>
      </c>
      <c r="C540" s="6">
        <v>3298.9799800000001</v>
      </c>
      <c r="D540" s="6">
        <v>3174.179932</v>
      </c>
      <c r="E540" s="6">
        <v>3174.179932</v>
      </c>
      <c r="F540" s="6">
        <v>3174.179932</v>
      </c>
    </row>
    <row r="541" spans="1:6" x14ac:dyDescent="0.25">
      <c r="A541" s="4">
        <v>35911</v>
      </c>
      <c r="B541" s="6">
        <v>3061.040039</v>
      </c>
      <c r="C541" s="6">
        <v>3195.429932</v>
      </c>
      <c r="D541" s="6">
        <v>3061.040039</v>
      </c>
      <c r="E541" s="6">
        <v>3195.429932</v>
      </c>
      <c r="F541" s="6">
        <v>3195.429932</v>
      </c>
    </row>
    <row r="542" spans="1:6" x14ac:dyDescent="0.25">
      <c r="A542" s="4">
        <v>35918</v>
      </c>
      <c r="B542" s="6">
        <v>3309.959961</v>
      </c>
      <c r="C542" s="6">
        <v>3309.959961</v>
      </c>
      <c r="D542" s="6">
        <v>3216.030029</v>
      </c>
      <c r="E542" s="6">
        <v>3255.780029</v>
      </c>
      <c r="F542" s="6">
        <v>3255.780029</v>
      </c>
    </row>
    <row r="543" spans="1:6" x14ac:dyDescent="0.25">
      <c r="A543" s="4">
        <v>35925</v>
      </c>
      <c r="B543" s="6">
        <v>3327.919922</v>
      </c>
      <c r="C543" s="6">
        <v>3327.919922</v>
      </c>
      <c r="D543" s="6">
        <v>3290.860107</v>
      </c>
      <c r="E543" s="6">
        <v>3304.6899410000001</v>
      </c>
      <c r="F543" s="6">
        <v>3304.6899410000001</v>
      </c>
    </row>
    <row r="544" spans="1:6" x14ac:dyDescent="0.25">
      <c r="A544" s="4">
        <v>35932</v>
      </c>
      <c r="B544" s="6">
        <v>3253.330078</v>
      </c>
      <c r="C544" s="6">
        <v>3371.389893</v>
      </c>
      <c r="D544" s="6">
        <v>3253.330078</v>
      </c>
      <c r="E544" s="6">
        <v>3371.389893</v>
      </c>
      <c r="F544" s="6">
        <v>3371.389893</v>
      </c>
    </row>
    <row r="545" spans="1:6" x14ac:dyDescent="0.25">
      <c r="A545" s="4">
        <v>35939</v>
      </c>
      <c r="B545" s="6">
        <v>3422.419922</v>
      </c>
      <c r="C545" s="6">
        <v>3424.5500489999999</v>
      </c>
      <c r="D545" s="6">
        <v>3338.8000489999999</v>
      </c>
      <c r="E545" s="6">
        <v>3357.7700199999999</v>
      </c>
      <c r="F545" s="6">
        <v>3357.7700199999999</v>
      </c>
    </row>
    <row r="546" spans="1:6" x14ac:dyDescent="0.25">
      <c r="A546" s="4">
        <v>35946</v>
      </c>
      <c r="B546" s="6">
        <v>3368.290039</v>
      </c>
      <c r="C546" s="6">
        <v>3421.5500489999999</v>
      </c>
      <c r="D546" s="6">
        <v>3368.290039</v>
      </c>
      <c r="E546" s="6">
        <v>3421.5500489999999</v>
      </c>
      <c r="F546" s="6">
        <v>3421.5500489999999</v>
      </c>
    </row>
    <row r="547" spans="1:6" x14ac:dyDescent="0.25">
      <c r="A547" s="4">
        <v>35953</v>
      </c>
      <c r="B547" s="6">
        <v>3443.76001</v>
      </c>
      <c r="C547" s="6">
        <v>3443.76001</v>
      </c>
      <c r="D547" s="6">
        <v>3303.01001</v>
      </c>
      <c r="E547" s="6">
        <v>3303.01001</v>
      </c>
      <c r="F547" s="6">
        <v>3303.01001</v>
      </c>
    </row>
    <row r="548" spans="1:6" x14ac:dyDescent="0.25">
      <c r="A548" s="4">
        <v>35960</v>
      </c>
      <c r="B548" s="6">
        <v>3253.9099120000001</v>
      </c>
      <c r="C548" s="6">
        <v>3330.5500489999999</v>
      </c>
      <c r="D548" s="6">
        <v>3253.9099120000001</v>
      </c>
      <c r="E548" s="6">
        <v>3258.1599120000001</v>
      </c>
      <c r="F548" s="6">
        <v>3258.1599120000001</v>
      </c>
    </row>
    <row r="549" spans="1:6" x14ac:dyDescent="0.25">
      <c r="A549" s="4">
        <v>35967</v>
      </c>
      <c r="B549" s="6">
        <v>3252.1201169999999</v>
      </c>
      <c r="C549" s="6">
        <v>3395.4099120000001</v>
      </c>
      <c r="D549" s="6">
        <v>3252.1201169999999</v>
      </c>
      <c r="E549" s="6">
        <v>3395.4099120000001</v>
      </c>
      <c r="F549" s="6">
        <v>3395.4099120000001</v>
      </c>
    </row>
    <row r="550" spans="1:6" x14ac:dyDescent="0.25">
      <c r="A550" s="4">
        <v>35974</v>
      </c>
      <c r="B550" s="6">
        <v>3431.0600589999999</v>
      </c>
      <c r="C550" s="6">
        <v>3506.4499510000001</v>
      </c>
      <c r="D550" s="6">
        <v>3406.820068</v>
      </c>
      <c r="E550" s="6">
        <v>3506.4499510000001</v>
      </c>
      <c r="F550" s="6">
        <v>3506.4499510000001</v>
      </c>
    </row>
    <row r="551" spans="1:6" x14ac:dyDescent="0.25">
      <c r="A551" s="4">
        <v>35981</v>
      </c>
      <c r="B551" s="6">
        <v>3518.790039</v>
      </c>
      <c r="C551" s="6">
        <v>3553.070068</v>
      </c>
      <c r="D551" s="6">
        <v>3518.790039</v>
      </c>
      <c r="E551" s="6">
        <v>3532.6499020000001</v>
      </c>
      <c r="F551" s="6">
        <v>3532.6499020000001</v>
      </c>
    </row>
    <row r="552" spans="1:6" x14ac:dyDescent="0.25">
      <c r="A552" s="4">
        <v>35988</v>
      </c>
      <c r="B552" s="6">
        <v>3551.73999</v>
      </c>
      <c r="C552" s="6">
        <v>3658.4799800000001</v>
      </c>
      <c r="D552" s="6">
        <v>3551.73999</v>
      </c>
      <c r="E552" s="6">
        <v>3658.4799800000001</v>
      </c>
      <c r="F552" s="6">
        <v>3658.4799800000001</v>
      </c>
    </row>
    <row r="553" spans="1:6" x14ac:dyDescent="0.25">
      <c r="A553" s="4">
        <v>35995</v>
      </c>
      <c r="B553" s="6">
        <v>3670.820068</v>
      </c>
      <c r="C553" s="6">
        <v>3670.820068</v>
      </c>
      <c r="D553" s="6">
        <v>3570.669922</v>
      </c>
      <c r="E553" s="6">
        <v>3570.669922</v>
      </c>
      <c r="F553" s="6">
        <v>3570.669922</v>
      </c>
    </row>
    <row r="554" spans="1:6" x14ac:dyDescent="0.25">
      <c r="A554" s="4">
        <v>36002</v>
      </c>
      <c r="B554" s="6">
        <v>3512.6201169999999</v>
      </c>
      <c r="C554" s="6">
        <v>3529.5</v>
      </c>
      <c r="D554" s="6">
        <v>3480.6298830000001</v>
      </c>
      <c r="E554" s="6">
        <v>3480.6298830000001</v>
      </c>
      <c r="F554" s="6">
        <v>3480.6298830000001</v>
      </c>
    </row>
    <row r="555" spans="1:6" x14ac:dyDescent="0.25">
      <c r="A555" s="4">
        <v>36009</v>
      </c>
      <c r="B555" s="6">
        <v>3422.75</v>
      </c>
      <c r="C555" s="6">
        <v>3422.75</v>
      </c>
      <c r="D555" s="6">
        <v>3290.5</v>
      </c>
      <c r="E555" s="6">
        <v>3348.610107</v>
      </c>
      <c r="F555" s="6">
        <v>3348.610107</v>
      </c>
    </row>
    <row r="556" spans="1:6" x14ac:dyDescent="0.25">
      <c r="A556" s="4">
        <v>36016</v>
      </c>
      <c r="B556" s="6">
        <v>3282.6999510000001</v>
      </c>
      <c r="C556" s="6">
        <v>3284.469971</v>
      </c>
      <c r="D556" s="6">
        <v>3187.4399410000001</v>
      </c>
      <c r="E556" s="6">
        <v>3284.469971</v>
      </c>
      <c r="F556" s="6">
        <v>3284.469971</v>
      </c>
    </row>
    <row r="557" spans="1:6" x14ac:dyDescent="0.25">
      <c r="A557" s="4">
        <v>36023</v>
      </c>
      <c r="B557" s="6">
        <v>3277.209961</v>
      </c>
      <c r="C557" s="6">
        <v>3400.070068</v>
      </c>
      <c r="D557" s="6">
        <v>3209.0500489999999</v>
      </c>
      <c r="E557" s="6">
        <v>3209.0500489999999</v>
      </c>
      <c r="F557" s="6">
        <v>3209.0500489999999</v>
      </c>
    </row>
    <row r="558" spans="1:6" x14ac:dyDescent="0.25">
      <c r="A558" s="4">
        <v>36030</v>
      </c>
      <c r="B558" s="6">
        <v>3202.959961</v>
      </c>
      <c r="C558" s="6">
        <v>3282.9099120000001</v>
      </c>
      <c r="D558" s="6">
        <v>3009.73999</v>
      </c>
      <c r="E558" s="6">
        <v>3009.73999</v>
      </c>
      <c r="F558" s="6">
        <v>3009.73999</v>
      </c>
    </row>
    <row r="559" spans="1:6" x14ac:dyDescent="0.25">
      <c r="A559" s="4">
        <v>36037</v>
      </c>
      <c r="B559" s="6">
        <v>2978.1201169999999</v>
      </c>
      <c r="C559" s="6">
        <v>3035.7299800000001</v>
      </c>
      <c r="D559" s="6">
        <v>2950.01001</v>
      </c>
      <c r="E559" s="6">
        <v>3003.6599120000001</v>
      </c>
      <c r="F559" s="6">
        <v>3003.6599120000001</v>
      </c>
    </row>
    <row r="560" spans="1:6" x14ac:dyDescent="0.25">
      <c r="A560" s="4">
        <v>36044</v>
      </c>
      <c r="B560" s="6">
        <v>3038.0900879999999</v>
      </c>
      <c r="C560" s="6">
        <v>3105.3100589999999</v>
      </c>
      <c r="D560" s="6">
        <v>2890.9799800000001</v>
      </c>
      <c r="E560" s="6">
        <v>2890.9799800000001</v>
      </c>
      <c r="F560" s="6">
        <v>2890.9799800000001</v>
      </c>
    </row>
    <row r="561" spans="1:6" x14ac:dyDescent="0.25">
      <c r="A561" s="4">
        <v>36051</v>
      </c>
      <c r="B561" s="6">
        <v>2968.5500489999999</v>
      </c>
      <c r="C561" s="6">
        <v>2971.830078</v>
      </c>
      <c r="D561" s="6">
        <v>2781.6899410000001</v>
      </c>
      <c r="E561" s="6">
        <v>2781.6899410000001</v>
      </c>
      <c r="F561" s="6">
        <v>2781.6899410000001</v>
      </c>
    </row>
    <row r="562" spans="1:6" x14ac:dyDescent="0.25">
      <c r="A562" s="4">
        <v>36058</v>
      </c>
      <c r="B562" s="6">
        <v>2658.2700199999999</v>
      </c>
      <c r="C562" s="6">
        <v>2820.290039</v>
      </c>
      <c r="D562" s="6">
        <v>2658.2700199999999</v>
      </c>
      <c r="E562" s="6">
        <v>2743.040039</v>
      </c>
      <c r="F562" s="6">
        <v>2743.040039</v>
      </c>
    </row>
    <row r="563" spans="1:6" x14ac:dyDescent="0.25">
      <c r="A563" s="4">
        <v>36065</v>
      </c>
      <c r="B563" s="6">
        <v>2785.6298830000001</v>
      </c>
      <c r="C563" s="6">
        <v>2785.6298830000001</v>
      </c>
      <c r="D563" s="6">
        <v>2488.5900879999999</v>
      </c>
      <c r="E563" s="6">
        <v>2488.5900879999999</v>
      </c>
      <c r="F563" s="6">
        <v>2488.5900879999999</v>
      </c>
    </row>
    <row r="564" spans="1:6" x14ac:dyDescent="0.25">
      <c r="A564" s="4">
        <v>36072</v>
      </c>
      <c r="B564" s="6">
        <v>2445.889893</v>
      </c>
      <c r="C564" s="6">
        <v>2586.6899410000001</v>
      </c>
      <c r="D564" s="6">
        <v>2419.2299800000001</v>
      </c>
      <c r="E564" s="6">
        <v>2469.8701169999999</v>
      </c>
      <c r="F564" s="6">
        <v>2469.8701169999999</v>
      </c>
    </row>
    <row r="565" spans="1:6" x14ac:dyDescent="0.25">
      <c r="A565" s="4">
        <v>36079</v>
      </c>
      <c r="B565" s="6">
        <v>2628.4399410000001</v>
      </c>
      <c r="C565" s="6">
        <v>2780.889893</v>
      </c>
      <c r="D565" s="6">
        <v>2628.4399410000001</v>
      </c>
      <c r="E565" s="6">
        <v>2780.889893</v>
      </c>
      <c r="F565" s="6">
        <v>2780.889893</v>
      </c>
    </row>
    <row r="566" spans="1:6" x14ac:dyDescent="0.25">
      <c r="A566" s="4">
        <v>36086</v>
      </c>
      <c r="B566" s="6">
        <v>2779.790039</v>
      </c>
      <c r="C566" s="6">
        <v>2863.889893</v>
      </c>
      <c r="D566" s="6">
        <v>2779.790039</v>
      </c>
      <c r="E566" s="6">
        <v>2806.219971</v>
      </c>
      <c r="F566" s="6">
        <v>2806.219971</v>
      </c>
    </row>
    <row r="567" spans="1:6" x14ac:dyDescent="0.25">
      <c r="A567" s="4">
        <v>36093</v>
      </c>
      <c r="B567" s="6">
        <v>2829.5500489999999</v>
      </c>
      <c r="C567" s="6">
        <v>2910.1000979999999</v>
      </c>
      <c r="D567" s="6">
        <v>2829.5500489999999</v>
      </c>
      <c r="E567" s="6">
        <v>2887.110107</v>
      </c>
      <c r="F567" s="6">
        <v>2887.110107</v>
      </c>
    </row>
    <row r="568" spans="1:6" x14ac:dyDescent="0.25">
      <c r="A568" s="4">
        <v>36100</v>
      </c>
      <c r="B568" s="6">
        <v>2952.040039</v>
      </c>
      <c r="C568" s="6">
        <v>3030.3400879999999</v>
      </c>
      <c r="D568" s="6">
        <v>2952.040039</v>
      </c>
      <c r="E568" s="6">
        <v>2972.25</v>
      </c>
      <c r="F568" s="6">
        <v>2972.25</v>
      </c>
    </row>
    <row r="569" spans="1:6" x14ac:dyDescent="0.25">
      <c r="A569" s="4">
        <v>36107</v>
      </c>
      <c r="B569" s="6">
        <v>2957.790039</v>
      </c>
      <c r="C569" s="6">
        <v>2957.790039</v>
      </c>
      <c r="D569" s="6">
        <v>2918.9399410000001</v>
      </c>
      <c r="E569" s="6">
        <v>2924.969971</v>
      </c>
      <c r="F569" s="6">
        <v>2924.969971</v>
      </c>
    </row>
    <row r="570" spans="1:6" x14ac:dyDescent="0.25">
      <c r="A570" s="4">
        <v>36114</v>
      </c>
      <c r="B570" s="6">
        <v>3000.969971</v>
      </c>
      <c r="C570" s="6">
        <v>3133.48999</v>
      </c>
      <c r="D570" s="6">
        <v>2974.9799800000001</v>
      </c>
      <c r="E570" s="6">
        <v>3133.48999</v>
      </c>
      <c r="F570" s="6">
        <v>3133.48999</v>
      </c>
    </row>
    <row r="571" spans="1:6" x14ac:dyDescent="0.25">
      <c r="A571" s="4">
        <v>36121</v>
      </c>
      <c r="B571" s="6">
        <v>3194.169922</v>
      </c>
      <c r="C571" s="6">
        <v>3261.1899410000001</v>
      </c>
      <c r="D571" s="6">
        <v>3163.8798830000001</v>
      </c>
      <c r="E571" s="6">
        <v>3261.1899410000001</v>
      </c>
      <c r="F571" s="6">
        <v>3261.1899410000001</v>
      </c>
    </row>
    <row r="572" spans="1:6" x14ac:dyDescent="0.25">
      <c r="A572" s="4">
        <v>36128</v>
      </c>
      <c r="B572" s="6">
        <v>3179.0900879999999</v>
      </c>
      <c r="C572" s="6">
        <v>3179.0900879999999</v>
      </c>
      <c r="D572" s="6">
        <v>3017.889893</v>
      </c>
      <c r="E572" s="6">
        <v>3079.639893</v>
      </c>
      <c r="F572" s="6">
        <v>3079.639893</v>
      </c>
    </row>
    <row r="573" spans="1:6" x14ac:dyDescent="0.25">
      <c r="A573" s="4">
        <v>36135</v>
      </c>
      <c r="B573" s="6">
        <v>3095.5500489999999</v>
      </c>
      <c r="C573" s="6">
        <v>3111.959961</v>
      </c>
      <c r="D573" s="6">
        <v>3048.919922</v>
      </c>
      <c r="E573" s="6">
        <v>3048.919922</v>
      </c>
      <c r="F573" s="6">
        <v>3048.919922</v>
      </c>
    </row>
    <row r="574" spans="1:6" x14ac:dyDescent="0.25">
      <c r="A574" s="4">
        <v>36142</v>
      </c>
      <c r="B574" s="6">
        <v>3045.139893</v>
      </c>
      <c r="C574" s="6">
        <v>3148.969971</v>
      </c>
      <c r="D574" s="6">
        <v>3045.139893</v>
      </c>
      <c r="E574" s="6">
        <v>3123.3798830000001</v>
      </c>
      <c r="F574" s="6">
        <v>3123.3798830000001</v>
      </c>
    </row>
    <row r="575" spans="1:6" x14ac:dyDescent="0.25">
      <c r="A575" s="4">
        <v>36149</v>
      </c>
      <c r="B575" s="6">
        <v>3225.6000979999999</v>
      </c>
      <c r="C575" s="6">
        <v>3301.320068</v>
      </c>
      <c r="D575" s="6">
        <v>3225.6000979999999</v>
      </c>
      <c r="E575" s="6">
        <v>3301.320068</v>
      </c>
      <c r="F575" s="6">
        <v>3301.320068</v>
      </c>
    </row>
    <row r="576" spans="1:6" x14ac:dyDescent="0.25">
      <c r="A576" s="4">
        <v>36156</v>
      </c>
      <c r="B576" s="6">
        <v>3331.51001</v>
      </c>
      <c r="C576" s="6">
        <v>3354.709961</v>
      </c>
      <c r="D576" s="6">
        <v>3331.51001</v>
      </c>
      <c r="E576" s="6">
        <v>3342.320068</v>
      </c>
      <c r="F576" s="6">
        <v>3342.320068</v>
      </c>
    </row>
    <row r="577" spans="1:6" x14ac:dyDescent="0.25">
      <c r="A577" s="4">
        <v>36163</v>
      </c>
      <c r="B577" s="6">
        <v>3543.1000979999999</v>
      </c>
      <c r="C577" s="6">
        <v>3685.360107</v>
      </c>
      <c r="D577" s="6">
        <v>3543.1000979999999</v>
      </c>
      <c r="E577" s="6">
        <v>3616.570068</v>
      </c>
      <c r="F577" s="6">
        <v>3616.570068</v>
      </c>
    </row>
    <row r="578" spans="1:6" x14ac:dyDescent="0.25">
      <c r="A578" s="4">
        <v>36170</v>
      </c>
      <c r="B578" s="6">
        <v>3546.3999020000001</v>
      </c>
      <c r="C578" s="6">
        <v>3546.3999020000001</v>
      </c>
      <c r="D578" s="6">
        <v>3336.4499510000001</v>
      </c>
      <c r="E578" s="6">
        <v>3426.0600589999999</v>
      </c>
      <c r="F578" s="6">
        <v>3426.0600589999999</v>
      </c>
    </row>
    <row r="579" spans="1:6" x14ac:dyDescent="0.25">
      <c r="A579" s="4">
        <v>36177</v>
      </c>
      <c r="B579" s="6">
        <v>3515.429932</v>
      </c>
      <c r="C579" s="6">
        <v>3601.360107</v>
      </c>
      <c r="D579" s="6">
        <v>3426.110107</v>
      </c>
      <c r="E579" s="6">
        <v>3426.110107</v>
      </c>
      <c r="F579" s="6">
        <v>3426.110107</v>
      </c>
    </row>
    <row r="580" spans="1:6" x14ac:dyDescent="0.25">
      <c r="A580" s="4">
        <v>36184</v>
      </c>
      <c r="B580" s="6">
        <v>3428.8000489999999</v>
      </c>
      <c r="C580" s="6">
        <v>3547.1499020000001</v>
      </c>
      <c r="D580" s="6">
        <v>3428.8000489999999</v>
      </c>
      <c r="E580" s="6">
        <v>3547.1499020000001</v>
      </c>
      <c r="F580" s="6">
        <v>3547.1499020000001</v>
      </c>
    </row>
    <row r="581" spans="1:6" x14ac:dyDescent="0.25">
      <c r="A581" s="4">
        <v>36191</v>
      </c>
      <c r="B581" s="6">
        <v>3597.040039</v>
      </c>
      <c r="C581" s="6">
        <v>3597.040039</v>
      </c>
      <c r="D581" s="6">
        <v>3487.080078</v>
      </c>
      <c r="E581" s="6">
        <v>3489.9799800000001</v>
      </c>
      <c r="F581" s="6">
        <v>3489.9799800000001</v>
      </c>
    </row>
    <row r="582" spans="1:6" x14ac:dyDescent="0.25">
      <c r="A582" s="4">
        <v>36198</v>
      </c>
      <c r="B582" s="6">
        <v>3462.290039</v>
      </c>
      <c r="C582" s="6">
        <v>3462.290039</v>
      </c>
      <c r="D582" s="6">
        <v>3325.5600589999999</v>
      </c>
      <c r="E582" s="6">
        <v>3405.679932</v>
      </c>
      <c r="F582" s="6">
        <v>3405.679932</v>
      </c>
    </row>
    <row r="583" spans="1:6" x14ac:dyDescent="0.25">
      <c r="A583" s="4">
        <v>36205</v>
      </c>
      <c r="B583" s="6">
        <v>3414.969971</v>
      </c>
      <c r="C583" s="6">
        <v>3415.5200199999999</v>
      </c>
      <c r="D583" s="6">
        <v>3343.040039</v>
      </c>
      <c r="E583" s="6">
        <v>3415.5200199999999</v>
      </c>
      <c r="F583" s="6">
        <v>3415.5200199999999</v>
      </c>
    </row>
    <row r="584" spans="1:6" x14ac:dyDescent="0.25">
      <c r="A584" s="4">
        <v>36212</v>
      </c>
      <c r="B584" s="6">
        <v>3470.889893</v>
      </c>
      <c r="C584" s="6">
        <v>3556.6899410000001</v>
      </c>
      <c r="D584" s="6">
        <v>3470.889893</v>
      </c>
      <c r="E584" s="6">
        <v>3484.23999</v>
      </c>
      <c r="F584" s="6">
        <v>3484.23999</v>
      </c>
    </row>
    <row r="585" spans="1:6" x14ac:dyDescent="0.25">
      <c r="A585" s="4">
        <v>36219</v>
      </c>
      <c r="B585" s="6">
        <v>3441.73999</v>
      </c>
      <c r="C585" s="6">
        <v>3536.639893</v>
      </c>
      <c r="D585" s="6">
        <v>3393.9499510000001</v>
      </c>
      <c r="E585" s="6">
        <v>3536.639893</v>
      </c>
      <c r="F585" s="6">
        <v>3536.639893</v>
      </c>
    </row>
    <row r="586" spans="1:6" x14ac:dyDescent="0.25">
      <c r="A586" s="4">
        <v>36226</v>
      </c>
      <c r="B586" s="6">
        <v>3495.429932</v>
      </c>
      <c r="C586" s="6">
        <v>3574.7299800000001</v>
      </c>
      <c r="D586" s="6">
        <v>3485.0500489999999</v>
      </c>
      <c r="E586" s="6">
        <v>3574.7299800000001</v>
      </c>
      <c r="F586" s="6">
        <v>3574.7299800000001</v>
      </c>
    </row>
    <row r="587" spans="1:6" x14ac:dyDescent="0.25">
      <c r="A587" s="4">
        <v>36233</v>
      </c>
      <c r="B587" s="6">
        <v>3582.780029</v>
      </c>
      <c r="C587" s="6">
        <v>3633.0500489999999</v>
      </c>
      <c r="D587" s="6">
        <v>3579.209961</v>
      </c>
      <c r="E587" s="6">
        <v>3633.0500489999999</v>
      </c>
      <c r="F587" s="6">
        <v>3633.0500489999999</v>
      </c>
    </row>
    <row r="588" spans="1:6" x14ac:dyDescent="0.25">
      <c r="A588" s="4">
        <v>36240</v>
      </c>
      <c r="B588" s="6">
        <v>3607.820068</v>
      </c>
      <c r="C588" s="6">
        <v>3607.820068</v>
      </c>
      <c r="D588" s="6">
        <v>3472.4399410000001</v>
      </c>
      <c r="E588" s="6">
        <v>3488.1499020000001</v>
      </c>
      <c r="F588" s="6">
        <v>3488.1499020000001</v>
      </c>
    </row>
    <row r="589" spans="1:6" x14ac:dyDescent="0.25">
      <c r="A589" s="4">
        <v>36247</v>
      </c>
      <c r="B589" s="6">
        <v>3536.6201169999999</v>
      </c>
      <c r="C589" s="6">
        <v>3573.6000979999999</v>
      </c>
      <c r="D589" s="6">
        <v>3523.23999</v>
      </c>
      <c r="E589" s="6">
        <v>3573.6000979999999</v>
      </c>
      <c r="F589" s="6">
        <v>3573.6000979999999</v>
      </c>
    </row>
    <row r="590" spans="1:6" x14ac:dyDescent="0.25">
      <c r="A590" s="4">
        <v>36254</v>
      </c>
      <c r="B590" s="6">
        <v>3644.76001</v>
      </c>
      <c r="C590" s="6">
        <v>3689.610107</v>
      </c>
      <c r="D590" s="6">
        <v>3644.76001</v>
      </c>
      <c r="E590" s="6">
        <v>3689.610107</v>
      </c>
      <c r="F590" s="6">
        <v>3689.610107</v>
      </c>
    </row>
    <row r="591" spans="1:6" x14ac:dyDescent="0.25">
      <c r="A591" s="4">
        <v>36261</v>
      </c>
      <c r="B591" s="6">
        <v>3690.1599120000001</v>
      </c>
      <c r="C591" s="6">
        <v>3725.3999020000001</v>
      </c>
      <c r="D591" s="6">
        <v>3652.0600589999999</v>
      </c>
      <c r="E591" s="6">
        <v>3655.1499020000001</v>
      </c>
      <c r="F591" s="6">
        <v>3655.1499020000001</v>
      </c>
    </row>
    <row r="592" spans="1:6" x14ac:dyDescent="0.25">
      <c r="A592" s="4">
        <v>36268</v>
      </c>
      <c r="B592" s="6">
        <v>3705.6298830000001</v>
      </c>
      <c r="C592" s="6">
        <v>3705.6298830000001</v>
      </c>
      <c r="D592" s="6">
        <v>3613.959961</v>
      </c>
      <c r="E592" s="6">
        <v>3662.3100589999999</v>
      </c>
      <c r="F592" s="6">
        <v>3662.3100589999999</v>
      </c>
    </row>
    <row r="593" spans="1:6" x14ac:dyDescent="0.25">
      <c r="A593" s="4">
        <v>36275</v>
      </c>
      <c r="B593" s="6">
        <v>3678.3701169999999</v>
      </c>
      <c r="C593" s="6">
        <v>3757.8701169999999</v>
      </c>
      <c r="D593" s="6">
        <v>3678.3701169999999</v>
      </c>
      <c r="E593" s="6">
        <v>3757.8701169999999</v>
      </c>
      <c r="F593" s="6">
        <v>3757.8701169999999</v>
      </c>
    </row>
    <row r="594" spans="1:6" x14ac:dyDescent="0.25">
      <c r="A594" s="4">
        <v>36282</v>
      </c>
      <c r="B594" s="6">
        <v>3776.389893</v>
      </c>
      <c r="C594" s="6">
        <v>3776.389893</v>
      </c>
      <c r="D594" s="6">
        <v>3683.3400879999999</v>
      </c>
      <c r="E594" s="6">
        <v>3683.3400879999999</v>
      </c>
      <c r="F594" s="6">
        <v>3683.3400879999999</v>
      </c>
    </row>
    <row r="595" spans="1:6" x14ac:dyDescent="0.25">
      <c r="A595" s="4">
        <v>36289</v>
      </c>
      <c r="B595" s="6">
        <v>3693.4099120000001</v>
      </c>
      <c r="C595" s="6">
        <v>3702.3798830000001</v>
      </c>
      <c r="D595" s="6">
        <v>3643.820068</v>
      </c>
      <c r="E595" s="6">
        <v>3643.820068</v>
      </c>
      <c r="F595" s="6">
        <v>3643.820068</v>
      </c>
    </row>
    <row r="596" spans="1:6" x14ac:dyDescent="0.25">
      <c r="A596" s="4">
        <v>36296</v>
      </c>
      <c r="B596" s="6">
        <v>3574.1298830000001</v>
      </c>
      <c r="C596" s="6">
        <v>3691.3100589999999</v>
      </c>
      <c r="D596" s="6">
        <v>3574.1298830000001</v>
      </c>
      <c r="E596" s="6">
        <v>3691.3100589999999</v>
      </c>
      <c r="F596" s="6">
        <v>3691.3100589999999</v>
      </c>
    </row>
    <row r="597" spans="1:6" x14ac:dyDescent="0.25">
      <c r="A597" s="4">
        <v>36303</v>
      </c>
      <c r="B597" s="6">
        <v>3634.3999020000001</v>
      </c>
      <c r="C597" s="6">
        <v>3643.8999020000001</v>
      </c>
      <c r="D597" s="6">
        <v>3587.1599120000001</v>
      </c>
      <c r="E597" s="6">
        <v>3602.4499510000001</v>
      </c>
      <c r="F597" s="6">
        <v>3602.4499510000001</v>
      </c>
    </row>
    <row r="598" spans="1:6" x14ac:dyDescent="0.25">
      <c r="A598" s="4">
        <v>36310</v>
      </c>
      <c r="B598" s="6">
        <v>3629.459961</v>
      </c>
      <c r="C598" s="6">
        <v>3671.419922</v>
      </c>
      <c r="D598" s="6">
        <v>3610.5900879999999</v>
      </c>
      <c r="E598" s="6">
        <v>3671.419922</v>
      </c>
      <c r="F598" s="6">
        <v>3671.419922</v>
      </c>
    </row>
    <row r="599" spans="1:6" x14ac:dyDescent="0.25">
      <c r="A599" s="4">
        <v>36317</v>
      </c>
      <c r="B599" s="6">
        <v>3717.9399410000001</v>
      </c>
      <c r="C599" s="6">
        <v>3749.669922</v>
      </c>
      <c r="D599" s="6">
        <v>3706.76001</v>
      </c>
      <c r="E599" s="6">
        <v>3749.669922</v>
      </c>
      <c r="F599" s="6">
        <v>3749.669922</v>
      </c>
    </row>
    <row r="600" spans="1:6" x14ac:dyDescent="0.25">
      <c r="A600" s="4">
        <v>36324</v>
      </c>
      <c r="B600" s="6">
        <v>3735.7700199999999</v>
      </c>
      <c r="C600" s="6">
        <v>3822.889893</v>
      </c>
      <c r="D600" s="6">
        <v>3735.7700199999999</v>
      </c>
      <c r="E600" s="6">
        <v>3822.889893</v>
      </c>
      <c r="F600" s="6">
        <v>3822.889893</v>
      </c>
    </row>
    <row r="601" spans="1:6" x14ac:dyDescent="0.25">
      <c r="A601" s="4">
        <v>36331</v>
      </c>
      <c r="B601" s="6">
        <v>3867.889893</v>
      </c>
      <c r="C601" s="6">
        <v>3867.889893</v>
      </c>
      <c r="D601" s="6">
        <v>3739.8100589999999</v>
      </c>
      <c r="E601" s="6">
        <v>3739.8100589999999</v>
      </c>
      <c r="F601" s="6">
        <v>3739.8100589999999</v>
      </c>
    </row>
    <row r="602" spans="1:6" x14ac:dyDescent="0.25">
      <c r="A602" s="4">
        <v>36338</v>
      </c>
      <c r="B602" s="6">
        <v>3766.48999</v>
      </c>
      <c r="C602" s="6">
        <v>3888.110107</v>
      </c>
      <c r="D602" s="6">
        <v>3766.48999</v>
      </c>
      <c r="E602" s="6">
        <v>3888.110107</v>
      </c>
      <c r="F602" s="6">
        <v>3888.110107</v>
      </c>
    </row>
    <row r="603" spans="1:6" x14ac:dyDescent="0.25">
      <c r="A603" s="4">
        <v>36345</v>
      </c>
      <c r="B603" s="6">
        <v>3971.8400879999999</v>
      </c>
      <c r="C603" s="6">
        <v>3971.8400879999999</v>
      </c>
      <c r="D603" s="6">
        <v>3950.48999</v>
      </c>
      <c r="E603" s="6">
        <v>3962.419922</v>
      </c>
      <c r="F603" s="6">
        <v>3962.419922</v>
      </c>
    </row>
    <row r="604" spans="1:6" x14ac:dyDescent="0.25">
      <c r="A604" s="4">
        <v>36352</v>
      </c>
      <c r="B604" s="6">
        <v>3962.3500979999999</v>
      </c>
      <c r="C604" s="6">
        <v>3962.3500979999999</v>
      </c>
      <c r="D604" s="6">
        <v>3905.5200199999999</v>
      </c>
      <c r="E604" s="6">
        <v>3952.1999510000001</v>
      </c>
      <c r="F604" s="6">
        <v>3952.1999510000001</v>
      </c>
    </row>
    <row r="605" spans="1:6" x14ac:dyDescent="0.25">
      <c r="A605" s="4">
        <v>36359</v>
      </c>
      <c r="B605" s="6">
        <v>3946.3999020000001</v>
      </c>
      <c r="C605" s="6">
        <v>3946.3999020000001</v>
      </c>
      <c r="D605" s="6">
        <v>3723.5500489999999</v>
      </c>
      <c r="E605" s="6">
        <v>3723.5500489999999</v>
      </c>
      <c r="F605" s="6">
        <v>3723.5500489999999</v>
      </c>
    </row>
    <row r="606" spans="1:6" x14ac:dyDescent="0.25">
      <c r="A606" s="4">
        <v>36366</v>
      </c>
      <c r="B606" s="6">
        <v>3676.9099120000001</v>
      </c>
      <c r="C606" s="6">
        <v>3687.580078</v>
      </c>
      <c r="D606" s="6">
        <v>3580.1899410000001</v>
      </c>
      <c r="E606" s="6">
        <v>3638.6201169999999</v>
      </c>
      <c r="F606" s="6">
        <v>3638.6201169999999</v>
      </c>
    </row>
    <row r="607" spans="1:6" x14ac:dyDescent="0.25">
      <c r="A607" s="4">
        <v>36373</v>
      </c>
      <c r="B607" s="6">
        <v>3633.4399410000001</v>
      </c>
      <c r="C607" s="6">
        <v>3633.4399410000001</v>
      </c>
      <c r="D607" s="6">
        <v>3512.709961</v>
      </c>
      <c r="E607" s="6">
        <v>3525.469971</v>
      </c>
      <c r="F607" s="6">
        <v>3525.469971</v>
      </c>
    </row>
    <row r="608" spans="1:6" x14ac:dyDescent="0.25">
      <c r="A608" s="4">
        <v>36380</v>
      </c>
      <c r="B608" s="6">
        <v>3585.580078</v>
      </c>
      <c r="C608" s="6">
        <v>3710.570068</v>
      </c>
      <c r="D608" s="6">
        <v>3535.1000979999999</v>
      </c>
      <c r="E608" s="6">
        <v>3710.570068</v>
      </c>
      <c r="F608" s="6">
        <v>3710.570068</v>
      </c>
    </row>
    <row r="609" spans="1:6" x14ac:dyDescent="0.25">
      <c r="A609" s="4">
        <v>36387</v>
      </c>
      <c r="B609" s="6">
        <v>3724.679932</v>
      </c>
      <c r="C609" s="6">
        <v>3747.889893</v>
      </c>
      <c r="D609" s="6">
        <v>3679.4799800000001</v>
      </c>
      <c r="E609" s="6">
        <v>3715.389893</v>
      </c>
      <c r="F609" s="6">
        <v>3715.389893</v>
      </c>
    </row>
    <row r="610" spans="1:6" x14ac:dyDescent="0.25">
      <c r="A610" s="4">
        <v>36394</v>
      </c>
      <c r="B610" s="6">
        <v>3752.5900879999999</v>
      </c>
      <c r="C610" s="6">
        <v>3856.719971</v>
      </c>
      <c r="D610" s="6">
        <v>3752.5900879999999</v>
      </c>
      <c r="E610" s="6">
        <v>3853.4799800000001</v>
      </c>
      <c r="F610" s="6">
        <v>3853.4799800000001</v>
      </c>
    </row>
    <row r="611" spans="1:6" x14ac:dyDescent="0.25">
      <c r="A611" s="4">
        <v>36401</v>
      </c>
      <c r="B611" s="6">
        <v>3837.6999510000001</v>
      </c>
      <c r="C611" s="6">
        <v>3837.6999510000001</v>
      </c>
      <c r="D611" s="6">
        <v>3718.3701169999999</v>
      </c>
      <c r="E611" s="6">
        <v>3809.110107</v>
      </c>
      <c r="F611" s="6">
        <v>3809.110107</v>
      </c>
    </row>
    <row r="612" spans="1:6" x14ac:dyDescent="0.25">
      <c r="A612" s="4">
        <v>36408</v>
      </c>
      <c r="B612" s="6">
        <v>3842.5900879999999</v>
      </c>
      <c r="C612" s="6">
        <v>3887.0900879999999</v>
      </c>
      <c r="D612" s="6">
        <v>3827.070068</v>
      </c>
      <c r="E612" s="6">
        <v>3887.0900879999999</v>
      </c>
      <c r="F612" s="6">
        <v>3887.0900879999999</v>
      </c>
    </row>
    <row r="613" spans="1:6" x14ac:dyDescent="0.25">
      <c r="A613" s="4">
        <v>36415</v>
      </c>
      <c r="B613" s="6">
        <v>3858.01001</v>
      </c>
      <c r="C613" s="6">
        <v>3858.01001</v>
      </c>
      <c r="D613" s="6">
        <v>3748.75</v>
      </c>
      <c r="E613" s="6">
        <v>3748.75</v>
      </c>
      <c r="F613" s="6">
        <v>3748.75</v>
      </c>
    </row>
    <row r="614" spans="1:6" x14ac:dyDescent="0.25">
      <c r="A614" s="4">
        <v>36422</v>
      </c>
      <c r="B614" s="6">
        <v>3782.0200199999999</v>
      </c>
      <c r="C614" s="6">
        <v>3782.0200199999999</v>
      </c>
      <c r="D614" s="6">
        <v>3688.790039</v>
      </c>
      <c r="E614" s="6">
        <v>3688.790039</v>
      </c>
      <c r="F614" s="6">
        <v>3688.790039</v>
      </c>
    </row>
    <row r="615" spans="1:6" x14ac:dyDescent="0.25">
      <c r="A615" s="4">
        <v>36429</v>
      </c>
      <c r="B615" s="6">
        <v>3727.929932</v>
      </c>
      <c r="C615" s="6">
        <v>3727.929932</v>
      </c>
      <c r="D615" s="6">
        <v>3642.3400879999999</v>
      </c>
      <c r="E615" s="6">
        <v>3642.3400879999999</v>
      </c>
      <c r="F615" s="6">
        <v>3642.3400879999999</v>
      </c>
    </row>
    <row r="616" spans="1:6" x14ac:dyDescent="0.25">
      <c r="A616" s="4">
        <v>36436</v>
      </c>
      <c r="B616" s="6">
        <v>3695.0900879999999</v>
      </c>
      <c r="C616" s="6">
        <v>3785.23999</v>
      </c>
      <c r="D616" s="6">
        <v>3695.0900879999999</v>
      </c>
      <c r="E616" s="6">
        <v>3784.320068</v>
      </c>
      <c r="F616" s="6">
        <v>3784.320068</v>
      </c>
    </row>
    <row r="617" spans="1:6" x14ac:dyDescent="0.25">
      <c r="A617" s="4">
        <v>36443</v>
      </c>
      <c r="B617" s="6">
        <v>3789.889893</v>
      </c>
      <c r="C617" s="6">
        <v>3789.889893</v>
      </c>
      <c r="D617" s="6">
        <v>3638.820068</v>
      </c>
      <c r="E617" s="6">
        <v>3638.820068</v>
      </c>
      <c r="F617" s="6">
        <v>3638.820068</v>
      </c>
    </row>
    <row r="618" spans="1:6" x14ac:dyDescent="0.25">
      <c r="A618" s="4">
        <v>36450</v>
      </c>
      <c r="B618" s="6">
        <v>3607.719971</v>
      </c>
      <c r="C618" s="6">
        <v>3778.610107</v>
      </c>
      <c r="D618" s="6">
        <v>3607.719971</v>
      </c>
      <c r="E618" s="6">
        <v>3778.610107</v>
      </c>
      <c r="F618" s="6">
        <v>3778.610107</v>
      </c>
    </row>
    <row r="619" spans="1:6" x14ac:dyDescent="0.25">
      <c r="A619" s="4">
        <v>36457</v>
      </c>
      <c r="B619" s="6">
        <v>3757.6999510000001</v>
      </c>
      <c r="C619" s="6">
        <v>3922.9099120000001</v>
      </c>
      <c r="D619" s="6">
        <v>3757.6999510000001</v>
      </c>
      <c r="E619" s="6">
        <v>3922.9099120000001</v>
      </c>
      <c r="F619" s="6">
        <v>3922.9099120000001</v>
      </c>
    </row>
    <row r="620" spans="1:6" x14ac:dyDescent="0.25">
      <c r="A620" s="4">
        <v>36464</v>
      </c>
      <c r="B620" s="6">
        <v>3913.889893</v>
      </c>
      <c r="C620" s="6">
        <v>4014.080078</v>
      </c>
      <c r="D620" s="6">
        <v>3913.889893</v>
      </c>
      <c r="E620" s="6">
        <v>4014.080078</v>
      </c>
      <c r="F620" s="6">
        <v>4014.080078</v>
      </c>
    </row>
    <row r="621" spans="1:6" x14ac:dyDescent="0.25">
      <c r="A621" s="4">
        <v>36471</v>
      </c>
      <c r="B621" s="6">
        <v>4024.5500489999999</v>
      </c>
      <c r="C621" s="6">
        <v>4140.580078</v>
      </c>
      <c r="D621" s="6">
        <v>4024.5500489999999</v>
      </c>
      <c r="E621" s="6">
        <v>4133.9301759999998</v>
      </c>
      <c r="F621" s="6">
        <v>4133.9301759999998</v>
      </c>
    </row>
    <row r="622" spans="1:6" x14ac:dyDescent="0.25">
      <c r="A622" s="4">
        <v>36478</v>
      </c>
      <c r="B622" s="6">
        <v>4199.8598629999997</v>
      </c>
      <c r="C622" s="6">
        <v>4292.3999020000001</v>
      </c>
      <c r="D622" s="6">
        <v>4199.8598629999997</v>
      </c>
      <c r="E622" s="6">
        <v>4292.3999020000001</v>
      </c>
      <c r="F622" s="6">
        <v>4292.3999020000001</v>
      </c>
    </row>
    <row r="623" spans="1:6" x14ac:dyDescent="0.25">
      <c r="A623" s="4">
        <v>36485</v>
      </c>
      <c r="B623" s="6">
        <v>4212.7998049999997</v>
      </c>
      <c r="C623" s="6">
        <v>4380.7700199999999</v>
      </c>
      <c r="D623" s="6">
        <v>4212.7998049999997</v>
      </c>
      <c r="E623" s="6">
        <v>4380.7700199999999</v>
      </c>
      <c r="F623" s="6">
        <v>4380.7700199999999</v>
      </c>
    </row>
    <row r="624" spans="1:6" x14ac:dyDescent="0.25">
      <c r="A624" s="4">
        <v>36492</v>
      </c>
      <c r="B624" s="6">
        <v>4364.3198240000002</v>
      </c>
      <c r="C624" s="6">
        <v>4449.4702150000003</v>
      </c>
      <c r="D624" s="6">
        <v>4314.3798829999996</v>
      </c>
      <c r="E624" s="6">
        <v>4449.4702150000003</v>
      </c>
      <c r="F624" s="6">
        <v>4449.4702150000003</v>
      </c>
    </row>
    <row r="625" spans="1:6" x14ac:dyDescent="0.25">
      <c r="A625" s="4">
        <v>36499</v>
      </c>
      <c r="B625" s="6">
        <v>4458.7597660000001</v>
      </c>
      <c r="C625" s="6">
        <v>4509.3701170000004</v>
      </c>
      <c r="D625" s="6">
        <v>4458.0400390000004</v>
      </c>
      <c r="E625" s="6">
        <v>4458.0400390000004</v>
      </c>
      <c r="F625" s="6">
        <v>4458.0400390000004</v>
      </c>
    </row>
    <row r="626" spans="1:6" x14ac:dyDescent="0.25">
      <c r="A626" s="4">
        <v>36506</v>
      </c>
      <c r="B626" s="6">
        <v>4474.2001950000003</v>
      </c>
      <c r="C626" s="6">
        <v>4538.2299800000001</v>
      </c>
      <c r="D626" s="6">
        <v>4474.2001950000003</v>
      </c>
      <c r="E626" s="6">
        <v>4538.2299800000001</v>
      </c>
      <c r="F626" s="6">
        <v>4538.2299800000001</v>
      </c>
    </row>
    <row r="627" spans="1:6" x14ac:dyDescent="0.25">
      <c r="A627" s="4">
        <v>36513</v>
      </c>
      <c r="B627" s="6">
        <v>4583.0200199999999</v>
      </c>
      <c r="C627" s="6">
        <v>4781.1601559999999</v>
      </c>
      <c r="D627" s="6">
        <v>4566.8701170000004</v>
      </c>
      <c r="E627" s="6">
        <v>4781.1601559999999</v>
      </c>
      <c r="F627" s="6">
        <v>4781.1601559999999</v>
      </c>
    </row>
    <row r="628" spans="1:6" x14ac:dyDescent="0.25">
      <c r="A628" s="4">
        <v>36520</v>
      </c>
      <c r="B628" s="6">
        <v>4785.169922</v>
      </c>
      <c r="C628" s="6">
        <v>4904.4599609999996</v>
      </c>
      <c r="D628" s="6">
        <v>4785.169922</v>
      </c>
      <c r="E628" s="6">
        <v>4904.4599609999996</v>
      </c>
      <c r="F628" s="6">
        <v>4904.4599609999996</v>
      </c>
    </row>
    <row r="629" spans="1:6" x14ac:dyDescent="0.25">
      <c r="A629" s="4">
        <v>36527</v>
      </c>
      <c r="B629" s="6">
        <v>4849.2202150000003</v>
      </c>
      <c r="C629" s="6">
        <v>4849.2202150000003</v>
      </c>
      <c r="D629" s="6">
        <v>4500.6899409999996</v>
      </c>
      <c r="E629" s="6">
        <v>4648.2700199999999</v>
      </c>
      <c r="F629" s="6">
        <v>4648.2700199999999</v>
      </c>
    </row>
    <row r="630" spans="1:6" x14ac:dyDescent="0.25">
      <c r="A630" s="4">
        <v>36534</v>
      </c>
      <c r="B630" s="6">
        <v>4714.0297849999997</v>
      </c>
      <c r="C630" s="6">
        <v>4829.3598629999997</v>
      </c>
      <c r="D630" s="6">
        <v>4649.2998049999997</v>
      </c>
      <c r="E630" s="6">
        <v>4829.3598629999997</v>
      </c>
      <c r="F630" s="6">
        <v>4829.3598629999997</v>
      </c>
    </row>
    <row r="631" spans="1:6" x14ac:dyDescent="0.25">
      <c r="A631" s="4">
        <v>36541</v>
      </c>
      <c r="B631" s="6">
        <v>4884.5</v>
      </c>
      <c r="C631" s="6">
        <v>4884.5</v>
      </c>
      <c r="D631" s="6">
        <v>4719.2900390000004</v>
      </c>
      <c r="E631" s="6">
        <v>4719.2900390000004</v>
      </c>
      <c r="F631" s="6">
        <v>4719.2900390000004</v>
      </c>
    </row>
    <row r="632" spans="1:6" x14ac:dyDescent="0.25">
      <c r="A632" s="4">
        <v>36548</v>
      </c>
      <c r="B632" s="6">
        <v>4718.7597660000001</v>
      </c>
      <c r="C632" s="6">
        <v>4786.8198240000002</v>
      </c>
      <c r="D632" s="6">
        <v>4653.6098629999997</v>
      </c>
      <c r="E632" s="6">
        <v>4781.9399409999996</v>
      </c>
      <c r="F632" s="6">
        <v>4781.9399409999996</v>
      </c>
    </row>
    <row r="633" spans="1:6" x14ac:dyDescent="0.25">
      <c r="A633" s="4">
        <v>36555</v>
      </c>
      <c r="B633" s="6">
        <v>4684.4799800000001</v>
      </c>
      <c r="C633" s="6">
        <v>5119.7900390000004</v>
      </c>
      <c r="D633" s="6">
        <v>4684.4799800000001</v>
      </c>
      <c r="E633" s="6">
        <v>5119.7900390000004</v>
      </c>
      <c r="F633" s="6">
        <v>5119.7900390000004</v>
      </c>
    </row>
    <row r="634" spans="1:6" x14ac:dyDescent="0.25">
      <c r="A634" s="4">
        <v>36562</v>
      </c>
      <c r="B634" s="6">
        <v>5041.080078</v>
      </c>
      <c r="C634" s="6">
        <v>5195.669922</v>
      </c>
      <c r="D634" s="6">
        <v>5041.080078</v>
      </c>
      <c r="E634" s="6">
        <v>5195.669922</v>
      </c>
      <c r="F634" s="6">
        <v>5195.669922</v>
      </c>
    </row>
    <row r="635" spans="1:6" x14ac:dyDescent="0.25">
      <c r="A635" s="4">
        <v>36569</v>
      </c>
      <c r="B635" s="6">
        <v>5166.080078</v>
      </c>
      <c r="C635" s="6">
        <v>5166.080078</v>
      </c>
      <c r="D635" s="6">
        <v>5043.330078</v>
      </c>
      <c r="E635" s="6">
        <v>5079.5898440000001</v>
      </c>
      <c r="F635" s="6">
        <v>5079.5898440000001</v>
      </c>
    </row>
    <row r="636" spans="1:6" x14ac:dyDescent="0.25">
      <c r="A636" s="4">
        <v>36576</v>
      </c>
      <c r="B636" s="6">
        <v>5033.330078</v>
      </c>
      <c r="C636" s="6">
        <v>5208.8701170000004</v>
      </c>
      <c r="D636" s="6">
        <v>5024.0498049999997</v>
      </c>
      <c r="E636" s="6">
        <v>5208.8701170000004</v>
      </c>
      <c r="F636" s="6">
        <v>5208.8701170000004</v>
      </c>
    </row>
    <row r="637" spans="1:6" x14ac:dyDescent="0.25">
      <c r="A637" s="4">
        <v>36583</v>
      </c>
      <c r="B637" s="6">
        <v>5126.330078</v>
      </c>
      <c r="C637" s="6">
        <v>5450.2202150000003</v>
      </c>
      <c r="D637" s="6">
        <v>5126.330078</v>
      </c>
      <c r="E637" s="6">
        <v>5450.2202150000003</v>
      </c>
      <c r="F637" s="6">
        <v>5450.2202150000003</v>
      </c>
    </row>
    <row r="638" spans="1:6" x14ac:dyDescent="0.25">
      <c r="A638" s="4">
        <v>36590</v>
      </c>
      <c r="B638" s="6">
        <v>5464.4301759999998</v>
      </c>
      <c r="C638" s="6">
        <v>5464.4301759999998</v>
      </c>
      <c r="D638" s="6">
        <v>5352.8798829999996</v>
      </c>
      <c r="E638" s="6">
        <v>5416.8100590000004</v>
      </c>
      <c r="F638" s="6">
        <v>5416.8100590000004</v>
      </c>
    </row>
    <row r="639" spans="1:6" x14ac:dyDescent="0.25">
      <c r="A639" s="4">
        <v>36597</v>
      </c>
      <c r="B639" s="6">
        <v>5254.4101559999999</v>
      </c>
      <c r="C639" s="6">
        <v>5258.3198240000002</v>
      </c>
      <c r="D639" s="6">
        <v>5083.1499020000001</v>
      </c>
      <c r="E639" s="6">
        <v>5231.3500979999999</v>
      </c>
      <c r="F639" s="6">
        <v>5231.3500979999999</v>
      </c>
    </row>
    <row r="640" spans="1:6" x14ac:dyDescent="0.25">
      <c r="A640" s="4">
        <v>36604</v>
      </c>
      <c r="B640" s="6">
        <v>5286.7099609999996</v>
      </c>
      <c r="C640" s="6">
        <v>5379.75</v>
      </c>
      <c r="D640" s="6">
        <v>5259.1499020000001</v>
      </c>
      <c r="E640" s="6">
        <v>5379.75</v>
      </c>
      <c r="F640" s="6">
        <v>5379.75</v>
      </c>
    </row>
    <row r="641" spans="1:6" x14ac:dyDescent="0.25">
      <c r="A641" s="4">
        <v>36611</v>
      </c>
      <c r="B641" s="6">
        <v>5369.1098629999997</v>
      </c>
      <c r="C641" s="6">
        <v>5426.5698240000002</v>
      </c>
      <c r="D641" s="6">
        <v>5249.5498049999997</v>
      </c>
      <c r="E641" s="6">
        <v>5249.5498049999997</v>
      </c>
      <c r="F641" s="6">
        <v>5249.5498049999997</v>
      </c>
    </row>
    <row r="642" spans="1:6" x14ac:dyDescent="0.25">
      <c r="A642" s="4">
        <v>36618</v>
      </c>
      <c r="B642" s="6">
        <v>5118.3701170000004</v>
      </c>
      <c r="C642" s="6">
        <v>5259.5200199999999</v>
      </c>
      <c r="D642" s="6">
        <v>5044.169922</v>
      </c>
      <c r="E642" s="6">
        <v>5259.5200199999999</v>
      </c>
      <c r="F642" s="6">
        <v>5259.5200199999999</v>
      </c>
    </row>
    <row r="643" spans="1:6" x14ac:dyDescent="0.25">
      <c r="A643" s="4">
        <v>36625</v>
      </c>
      <c r="B643" s="6">
        <v>5282.2597660000001</v>
      </c>
      <c r="C643" s="6">
        <v>5282.2597660000001</v>
      </c>
      <c r="D643" s="6">
        <v>5034.25</v>
      </c>
      <c r="E643" s="6">
        <v>5034.25</v>
      </c>
      <c r="F643" s="6">
        <v>5034.25</v>
      </c>
    </row>
    <row r="644" spans="1:6" x14ac:dyDescent="0.25">
      <c r="A644" s="4">
        <v>36632</v>
      </c>
      <c r="B644" s="6">
        <v>4979.6601559999999</v>
      </c>
      <c r="C644" s="6">
        <v>5117.7797849999997</v>
      </c>
      <c r="D644" s="6">
        <v>4979.6601559999999</v>
      </c>
      <c r="E644" s="6">
        <v>5117.7797849999997</v>
      </c>
      <c r="F644" s="6">
        <v>5117.7797849999997</v>
      </c>
    </row>
    <row r="645" spans="1:6" x14ac:dyDescent="0.25">
      <c r="A645" s="4">
        <v>36639</v>
      </c>
      <c r="B645" s="6">
        <v>5158.1298829999996</v>
      </c>
      <c r="C645" s="6">
        <v>5303.9501950000003</v>
      </c>
      <c r="D645" s="6">
        <v>5158.1298829999996</v>
      </c>
      <c r="E645" s="6">
        <v>5303.9501950000003</v>
      </c>
      <c r="F645" s="6">
        <v>5303.9501950000003</v>
      </c>
    </row>
    <row r="646" spans="1:6" x14ac:dyDescent="0.25">
      <c r="A646" s="4">
        <v>36646</v>
      </c>
      <c r="B646" s="6">
        <v>5434.8100590000004</v>
      </c>
      <c r="C646" s="6">
        <v>5434.8100590000004</v>
      </c>
      <c r="D646" s="6">
        <v>5306.3198240000002</v>
      </c>
      <c r="E646" s="6">
        <v>5351.7099609999996</v>
      </c>
      <c r="F646" s="6">
        <v>5351.7099609999996</v>
      </c>
    </row>
    <row r="647" spans="1:6" x14ac:dyDescent="0.25">
      <c r="A647" s="4">
        <v>36653</v>
      </c>
      <c r="B647" s="6">
        <v>5285.0898440000001</v>
      </c>
      <c r="C647" s="6">
        <v>5285.0898440000001</v>
      </c>
      <c r="D647" s="6">
        <v>5065.8500979999999</v>
      </c>
      <c r="E647" s="6">
        <v>5238.419922</v>
      </c>
      <c r="F647" s="6">
        <v>5238.419922</v>
      </c>
    </row>
    <row r="648" spans="1:6" x14ac:dyDescent="0.25">
      <c r="A648" s="4">
        <v>36660</v>
      </c>
      <c r="B648" s="6">
        <v>5182.6801759999998</v>
      </c>
      <c r="C648" s="6">
        <v>5335.0200199999999</v>
      </c>
      <c r="D648" s="6">
        <v>5063.4599609999996</v>
      </c>
      <c r="E648" s="6">
        <v>5063.4599609999996</v>
      </c>
      <c r="F648" s="6">
        <v>5063.4599609999996</v>
      </c>
    </row>
    <row r="649" spans="1:6" x14ac:dyDescent="0.25">
      <c r="A649" s="4">
        <v>36667</v>
      </c>
      <c r="B649" s="6">
        <v>4945.169922</v>
      </c>
      <c r="C649" s="6">
        <v>5018.7900390000004</v>
      </c>
      <c r="D649" s="6">
        <v>4903.919922</v>
      </c>
      <c r="E649" s="6">
        <v>5007.9702150000003</v>
      </c>
      <c r="F649" s="6">
        <v>5007.9702150000003</v>
      </c>
    </row>
    <row r="650" spans="1:6" x14ac:dyDescent="0.25">
      <c r="A650" s="4">
        <v>36674</v>
      </c>
      <c r="B650" s="6">
        <v>5084.6899409999996</v>
      </c>
      <c r="C650" s="6">
        <v>5428.2700199999999</v>
      </c>
      <c r="D650" s="6">
        <v>5084.6899409999996</v>
      </c>
      <c r="E650" s="6">
        <v>5428.2700199999999</v>
      </c>
      <c r="F650" s="6">
        <v>5428.2700199999999</v>
      </c>
    </row>
    <row r="651" spans="1:6" x14ac:dyDescent="0.25">
      <c r="A651" s="4">
        <v>36681</v>
      </c>
      <c r="B651" s="6">
        <v>5379.6000979999999</v>
      </c>
      <c r="C651" s="6">
        <v>5379.6000979999999</v>
      </c>
      <c r="D651" s="6">
        <v>5272.3701170000004</v>
      </c>
      <c r="E651" s="6">
        <v>5292.9702150000003</v>
      </c>
      <c r="F651" s="6">
        <v>5292.9702150000003</v>
      </c>
    </row>
    <row r="652" spans="1:6" x14ac:dyDescent="0.25">
      <c r="A652" s="4">
        <v>36688</v>
      </c>
      <c r="B652" s="6">
        <v>5294.6499020000001</v>
      </c>
      <c r="C652" s="6">
        <v>5379.5698240000002</v>
      </c>
      <c r="D652" s="6">
        <v>5281.5698240000002</v>
      </c>
      <c r="E652" s="6">
        <v>5281.5698240000002</v>
      </c>
      <c r="F652" s="6">
        <v>5281.5698240000002</v>
      </c>
    </row>
    <row r="653" spans="1:6" x14ac:dyDescent="0.25">
      <c r="A653" s="4">
        <v>36695</v>
      </c>
      <c r="B653" s="6">
        <v>5271.8198240000002</v>
      </c>
      <c r="C653" s="6">
        <v>5312.1298829999996</v>
      </c>
      <c r="D653" s="6">
        <v>5231.9301759999998</v>
      </c>
      <c r="E653" s="6">
        <v>5240.580078</v>
      </c>
      <c r="F653" s="6">
        <v>5240.580078</v>
      </c>
    </row>
    <row r="654" spans="1:6" x14ac:dyDescent="0.25">
      <c r="A654" s="4">
        <v>36702</v>
      </c>
      <c r="B654" s="6">
        <v>5235.3901370000003</v>
      </c>
      <c r="C654" s="6">
        <v>5235.3901370000003</v>
      </c>
      <c r="D654" s="6">
        <v>5061.6298829999996</v>
      </c>
      <c r="E654" s="6">
        <v>5145.3500979999999</v>
      </c>
      <c r="F654" s="6">
        <v>5145.3500979999999</v>
      </c>
    </row>
    <row r="655" spans="1:6" x14ac:dyDescent="0.25">
      <c r="A655" s="4">
        <v>36709</v>
      </c>
      <c r="B655" s="6">
        <v>5187.0097660000001</v>
      </c>
      <c r="C655" s="6">
        <v>5251.6499020000001</v>
      </c>
      <c r="D655" s="6">
        <v>5152.3798829999996</v>
      </c>
      <c r="E655" s="6">
        <v>5251.6499020000001</v>
      </c>
      <c r="F655" s="6">
        <v>5251.6499020000001</v>
      </c>
    </row>
    <row r="656" spans="1:6" x14ac:dyDescent="0.25">
      <c r="A656" s="4">
        <v>36716</v>
      </c>
      <c r="B656" s="6">
        <v>5263.9702150000003</v>
      </c>
      <c r="C656" s="6">
        <v>5320.0600590000004</v>
      </c>
      <c r="D656" s="6">
        <v>5231.330078</v>
      </c>
      <c r="E656" s="6">
        <v>5320.0600590000004</v>
      </c>
      <c r="F656" s="6">
        <v>5320.0600590000004</v>
      </c>
    </row>
    <row r="657" spans="1:6" x14ac:dyDescent="0.25">
      <c r="A657" s="4">
        <v>36723</v>
      </c>
      <c r="B657" s="6">
        <v>5357.1899409999996</v>
      </c>
      <c r="C657" s="6">
        <v>5357.1899409999996</v>
      </c>
      <c r="D657" s="6">
        <v>5238.0200199999999</v>
      </c>
      <c r="E657" s="6">
        <v>5238.0200199999999</v>
      </c>
      <c r="F657" s="6">
        <v>5238.0200199999999</v>
      </c>
    </row>
    <row r="658" spans="1:6" x14ac:dyDescent="0.25">
      <c r="A658" s="4">
        <v>36730</v>
      </c>
      <c r="B658" s="6">
        <v>5237.9501950000003</v>
      </c>
      <c r="C658" s="6">
        <v>5237.9501950000003</v>
      </c>
      <c r="D658" s="6">
        <v>5061.830078</v>
      </c>
      <c r="E658" s="6">
        <v>5061.830078</v>
      </c>
      <c r="F658" s="6">
        <v>5061.830078</v>
      </c>
    </row>
    <row r="659" spans="1:6" x14ac:dyDescent="0.25">
      <c r="A659" s="4">
        <v>36737</v>
      </c>
      <c r="B659" s="6">
        <v>5122.7998049999997</v>
      </c>
      <c r="C659" s="6">
        <v>5122.7998049999997</v>
      </c>
      <c r="D659" s="6">
        <v>4995.8198240000002</v>
      </c>
      <c r="E659" s="6">
        <v>5049.4501950000003</v>
      </c>
      <c r="F659" s="6">
        <v>5049.4501950000003</v>
      </c>
    </row>
    <row r="660" spans="1:6" x14ac:dyDescent="0.25">
      <c r="A660" s="4">
        <v>36744</v>
      </c>
      <c r="B660" s="6">
        <v>5088.4101559999999</v>
      </c>
      <c r="C660" s="6">
        <v>5182.0600590000004</v>
      </c>
      <c r="D660" s="6">
        <v>5088.4101559999999</v>
      </c>
      <c r="E660" s="6">
        <v>5179.6801759999998</v>
      </c>
      <c r="F660" s="6">
        <v>5179.6801759999998</v>
      </c>
    </row>
    <row r="661" spans="1:6" x14ac:dyDescent="0.25">
      <c r="A661" s="4">
        <v>36751</v>
      </c>
      <c r="B661" s="6">
        <v>5218.5898440000001</v>
      </c>
      <c r="C661" s="6">
        <v>5223.7001950000003</v>
      </c>
      <c r="D661" s="6">
        <v>5180.7001950000003</v>
      </c>
      <c r="E661" s="6">
        <v>5180.7001950000003</v>
      </c>
      <c r="F661" s="6">
        <v>5180.7001950000003</v>
      </c>
    </row>
    <row r="662" spans="1:6" x14ac:dyDescent="0.25">
      <c r="A662" s="4">
        <v>36758</v>
      </c>
      <c r="B662" s="6">
        <v>5165.4399409999996</v>
      </c>
      <c r="C662" s="6">
        <v>5175.6499020000001</v>
      </c>
      <c r="D662" s="6">
        <v>5123.9902339999999</v>
      </c>
      <c r="E662" s="6">
        <v>5175.6499020000001</v>
      </c>
      <c r="F662" s="6">
        <v>5175.6499020000001</v>
      </c>
    </row>
    <row r="663" spans="1:6" x14ac:dyDescent="0.25">
      <c r="A663" s="4">
        <v>36765</v>
      </c>
      <c r="B663" s="6">
        <v>5204.1801759999998</v>
      </c>
      <c r="C663" s="6">
        <v>5298.6401370000003</v>
      </c>
      <c r="D663" s="6">
        <v>5166.9101559999999</v>
      </c>
      <c r="E663" s="6">
        <v>5298.6401370000003</v>
      </c>
      <c r="F663" s="6">
        <v>5298.6401370000003</v>
      </c>
    </row>
    <row r="664" spans="1:6" x14ac:dyDescent="0.25">
      <c r="A664" s="4">
        <v>36772</v>
      </c>
      <c r="B664" s="6">
        <v>5392.6298829999996</v>
      </c>
      <c r="C664" s="6">
        <v>5392.6298829999996</v>
      </c>
      <c r="D664" s="6">
        <v>5229.0400390000004</v>
      </c>
      <c r="E664" s="6">
        <v>5229.0400390000004</v>
      </c>
      <c r="F664" s="6">
        <v>5229.0400390000004</v>
      </c>
    </row>
    <row r="665" spans="1:6" x14ac:dyDescent="0.25">
      <c r="A665" s="4">
        <v>36779</v>
      </c>
      <c r="B665" s="6">
        <v>5233.8701170000004</v>
      </c>
      <c r="C665" s="6">
        <v>5233.8701170000004</v>
      </c>
      <c r="D665" s="6">
        <v>5153.2001950000003</v>
      </c>
      <c r="E665" s="6">
        <v>5199.1401370000003</v>
      </c>
      <c r="F665" s="6">
        <v>5199.1401370000003</v>
      </c>
    </row>
    <row r="666" spans="1:6" x14ac:dyDescent="0.25">
      <c r="A666" s="4">
        <v>36786</v>
      </c>
      <c r="B666" s="6">
        <v>5129.4301759999998</v>
      </c>
      <c r="C666" s="6">
        <v>5129.4301759999998</v>
      </c>
      <c r="D666" s="6">
        <v>4941.0600590000004</v>
      </c>
      <c r="E666" s="6">
        <v>4945.3701170000004</v>
      </c>
      <c r="F666" s="6">
        <v>4945.3701170000004</v>
      </c>
    </row>
    <row r="667" spans="1:6" x14ac:dyDescent="0.25">
      <c r="A667" s="4">
        <v>36793</v>
      </c>
      <c r="B667" s="6">
        <v>4984.2900390000004</v>
      </c>
      <c r="C667" s="6">
        <v>4984.2900390000004</v>
      </c>
      <c r="D667" s="6">
        <v>4915.1801759999998</v>
      </c>
      <c r="E667" s="6">
        <v>4915.1801759999998</v>
      </c>
      <c r="F667" s="6">
        <v>4915.1801759999998</v>
      </c>
    </row>
    <row r="668" spans="1:6" x14ac:dyDescent="0.25">
      <c r="A668" s="4">
        <v>36800</v>
      </c>
      <c r="B668" s="6">
        <v>4961.8798829999996</v>
      </c>
      <c r="C668" s="6">
        <v>5003.4599609999996</v>
      </c>
      <c r="D668" s="6">
        <v>4958.3701170000004</v>
      </c>
      <c r="E668" s="6">
        <v>4958.3701170000004</v>
      </c>
      <c r="F668" s="6">
        <v>4958.3701170000004</v>
      </c>
    </row>
    <row r="669" spans="1:6" x14ac:dyDescent="0.25">
      <c r="A669" s="4">
        <v>36807</v>
      </c>
      <c r="B669" s="6">
        <v>4844.4399409999996</v>
      </c>
      <c r="C669" s="6">
        <v>4867.330078</v>
      </c>
      <c r="D669" s="6">
        <v>4743.4702150000003</v>
      </c>
      <c r="E669" s="6">
        <v>4782.7402339999999</v>
      </c>
      <c r="F669" s="6">
        <v>4782.7402339999999</v>
      </c>
    </row>
    <row r="670" spans="1:6" x14ac:dyDescent="0.25">
      <c r="A670" s="4">
        <v>36814</v>
      </c>
      <c r="B670" s="6">
        <v>4793.1401370000003</v>
      </c>
      <c r="C670" s="6">
        <v>4889.5097660000001</v>
      </c>
      <c r="D670" s="6">
        <v>4658.8500979999999</v>
      </c>
      <c r="E670" s="6">
        <v>4889.5097660000001</v>
      </c>
      <c r="F670" s="6">
        <v>4889.5097660000001</v>
      </c>
    </row>
    <row r="671" spans="1:6" x14ac:dyDescent="0.25">
      <c r="A671" s="4">
        <v>36821</v>
      </c>
      <c r="B671" s="6">
        <v>4906.669922</v>
      </c>
      <c r="C671" s="6">
        <v>5031.0297849999997</v>
      </c>
      <c r="D671" s="6">
        <v>4906.669922</v>
      </c>
      <c r="E671" s="6">
        <v>4965.919922</v>
      </c>
      <c r="F671" s="6">
        <v>4965.919922</v>
      </c>
    </row>
    <row r="672" spans="1:6" x14ac:dyDescent="0.25">
      <c r="A672" s="4">
        <v>36828</v>
      </c>
      <c r="B672" s="6">
        <v>4981.3798829999996</v>
      </c>
      <c r="C672" s="6">
        <v>5101.3999020000001</v>
      </c>
      <c r="D672" s="6">
        <v>4981.3798829999996</v>
      </c>
      <c r="E672" s="6">
        <v>5101.3999020000001</v>
      </c>
      <c r="F672" s="6">
        <v>5101.3999020000001</v>
      </c>
    </row>
    <row r="673" spans="1:6" x14ac:dyDescent="0.25">
      <c r="A673" s="4">
        <v>36835</v>
      </c>
      <c r="B673" s="6">
        <v>5091.25</v>
      </c>
      <c r="C673" s="6">
        <v>5091.25</v>
      </c>
      <c r="D673" s="6">
        <v>4934.4702150000003</v>
      </c>
      <c r="E673" s="6">
        <v>4934.4702150000003</v>
      </c>
      <c r="F673" s="6">
        <v>4934.4702150000003</v>
      </c>
    </row>
    <row r="674" spans="1:6" x14ac:dyDescent="0.25">
      <c r="A674" s="4">
        <v>36842</v>
      </c>
      <c r="B674" s="6">
        <v>4847.4599609999996</v>
      </c>
      <c r="C674" s="6">
        <v>5053.4799800000001</v>
      </c>
      <c r="D674" s="6">
        <v>4847.4599609999996</v>
      </c>
      <c r="E674" s="6">
        <v>4961.5400390000004</v>
      </c>
      <c r="F674" s="6">
        <v>4961.5400390000004</v>
      </c>
    </row>
    <row r="675" spans="1:6" x14ac:dyDescent="0.25">
      <c r="A675" s="4">
        <v>36849</v>
      </c>
      <c r="B675" s="6">
        <v>4849.330078</v>
      </c>
      <c r="C675" s="6">
        <v>4940.2202150000003</v>
      </c>
      <c r="D675" s="6">
        <v>4783.3500979999999</v>
      </c>
      <c r="E675" s="6">
        <v>4940.2202150000003</v>
      </c>
      <c r="F675" s="6">
        <v>4940.2202150000003</v>
      </c>
    </row>
    <row r="676" spans="1:6" x14ac:dyDescent="0.25">
      <c r="A676" s="4">
        <v>36856</v>
      </c>
      <c r="B676" s="6">
        <v>4945.3398440000001</v>
      </c>
      <c r="C676" s="6">
        <v>4945.3398440000001</v>
      </c>
      <c r="D676" s="6">
        <v>4781.4301759999998</v>
      </c>
      <c r="E676" s="6">
        <v>4839.2700199999999</v>
      </c>
      <c r="F676" s="6">
        <v>4839.2700199999999</v>
      </c>
    </row>
    <row r="677" spans="1:6" x14ac:dyDescent="0.25">
      <c r="A677" s="4">
        <v>36863</v>
      </c>
      <c r="B677" s="6">
        <v>4734.7202150000003</v>
      </c>
      <c r="C677" s="6">
        <v>4911.9301759999998</v>
      </c>
      <c r="D677" s="6">
        <v>4734.7202150000003</v>
      </c>
      <c r="E677" s="6">
        <v>4889.7202150000003</v>
      </c>
      <c r="F677" s="6">
        <v>4889.7202150000003</v>
      </c>
    </row>
    <row r="678" spans="1:6" x14ac:dyDescent="0.25">
      <c r="A678" s="4">
        <v>36870</v>
      </c>
      <c r="B678" s="6">
        <v>4970.6601559999999</v>
      </c>
      <c r="C678" s="6">
        <v>4970.6601559999999</v>
      </c>
      <c r="D678" s="6">
        <v>4718</v>
      </c>
      <c r="E678" s="6">
        <v>4718</v>
      </c>
      <c r="F678" s="6">
        <v>4718</v>
      </c>
    </row>
    <row r="679" spans="1:6" x14ac:dyDescent="0.25">
      <c r="A679" s="4">
        <v>36877</v>
      </c>
      <c r="B679" s="6">
        <v>4744.2597660000001</v>
      </c>
      <c r="C679" s="6">
        <v>4814.6401370000003</v>
      </c>
      <c r="D679" s="6">
        <v>4614.2402339999999</v>
      </c>
      <c r="E679" s="6">
        <v>4655.8701170000004</v>
      </c>
      <c r="F679" s="6">
        <v>4655.8701170000004</v>
      </c>
    </row>
    <row r="680" spans="1:6" x14ac:dyDescent="0.25">
      <c r="A680" s="4">
        <v>36884</v>
      </c>
      <c r="B680" s="6">
        <v>4721.4902339999999</v>
      </c>
      <c r="C680" s="6">
        <v>4772.3901370000003</v>
      </c>
      <c r="D680" s="6">
        <v>4721.4902339999999</v>
      </c>
      <c r="E680" s="6">
        <v>4772.3901370000003</v>
      </c>
      <c r="F680" s="6">
        <v>4772.3901370000003</v>
      </c>
    </row>
    <row r="681" spans="1:6" x14ac:dyDescent="0.25">
      <c r="A681" s="4">
        <v>36891</v>
      </c>
      <c r="B681" s="6">
        <v>4701.6801759999998</v>
      </c>
      <c r="C681" s="6">
        <v>4752.7099609999996</v>
      </c>
      <c r="D681" s="6">
        <v>4660.4799800000001</v>
      </c>
      <c r="E681" s="6">
        <v>4734.4799800000001</v>
      </c>
      <c r="F681" s="6">
        <v>4734.4799800000001</v>
      </c>
    </row>
    <row r="682" spans="1:6" x14ac:dyDescent="0.25">
      <c r="A682" s="4">
        <v>36898</v>
      </c>
      <c r="B682" s="6">
        <v>4711.3100590000004</v>
      </c>
      <c r="C682" s="6">
        <v>4737.9501950000003</v>
      </c>
      <c r="D682" s="6">
        <v>4598.8198240000002</v>
      </c>
      <c r="E682" s="6">
        <v>4737.9501950000003</v>
      </c>
      <c r="F682" s="6">
        <v>4737.9501950000003</v>
      </c>
    </row>
    <row r="683" spans="1:6" x14ac:dyDescent="0.25">
      <c r="A683" s="4">
        <v>36905</v>
      </c>
      <c r="B683" s="6">
        <v>4763.5297849999997</v>
      </c>
      <c r="C683" s="6">
        <v>4787.4501950000003</v>
      </c>
      <c r="D683" s="6">
        <v>4693.8198240000002</v>
      </c>
      <c r="E683" s="6">
        <v>4720.0297849999997</v>
      </c>
      <c r="F683" s="6">
        <v>4720.0297849999997</v>
      </c>
    </row>
    <row r="684" spans="1:6" x14ac:dyDescent="0.25">
      <c r="A684" s="4">
        <v>36912</v>
      </c>
      <c r="B684" s="6">
        <v>4743.3901370000003</v>
      </c>
      <c r="C684" s="6">
        <v>4779.3500979999999</v>
      </c>
      <c r="D684" s="6">
        <v>4743.3901370000003</v>
      </c>
      <c r="E684" s="6">
        <v>4760.2001950000003</v>
      </c>
      <c r="F684" s="6">
        <v>4760.2001950000003</v>
      </c>
    </row>
    <row r="685" spans="1:6" x14ac:dyDescent="0.25">
      <c r="A685" s="4">
        <v>36919</v>
      </c>
      <c r="B685" s="6">
        <v>4757.0898440000001</v>
      </c>
      <c r="C685" s="6">
        <v>4779.8999020000001</v>
      </c>
      <c r="D685" s="6">
        <v>4665.1899409999996</v>
      </c>
      <c r="E685" s="6">
        <v>4665.1899409999996</v>
      </c>
      <c r="F685" s="6">
        <v>4665.1899409999996</v>
      </c>
    </row>
    <row r="686" spans="1:6" x14ac:dyDescent="0.25">
      <c r="A686" s="4">
        <v>36926</v>
      </c>
      <c r="B686" s="6">
        <v>4668.5698240000002</v>
      </c>
      <c r="C686" s="6">
        <v>4706.830078</v>
      </c>
      <c r="D686" s="6">
        <v>4583.7597660000001</v>
      </c>
      <c r="E686" s="6">
        <v>4583.7597660000001</v>
      </c>
      <c r="F686" s="6">
        <v>4583.7597660000001</v>
      </c>
    </row>
    <row r="687" spans="1:6" x14ac:dyDescent="0.25">
      <c r="A687" s="4">
        <v>36933</v>
      </c>
      <c r="B687" s="6">
        <v>4628.169922</v>
      </c>
      <c r="C687" s="6">
        <v>4629.669922</v>
      </c>
      <c r="D687" s="6">
        <v>4519.9501950000003</v>
      </c>
      <c r="E687" s="6">
        <v>4519.9501950000003</v>
      </c>
      <c r="F687" s="6">
        <v>4519.9501950000003</v>
      </c>
    </row>
    <row r="688" spans="1:6" x14ac:dyDescent="0.25">
      <c r="A688" s="4">
        <v>36940</v>
      </c>
      <c r="B688" s="6">
        <v>4516.3100590000004</v>
      </c>
      <c r="C688" s="6">
        <v>4516.3100590000004</v>
      </c>
      <c r="D688" s="6">
        <v>4236.8198240000002</v>
      </c>
      <c r="E688" s="6">
        <v>4236.8198240000002</v>
      </c>
      <c r="F688" s="6">
        <v>4236.8198240000002</v>
      </c>
    </row>
    <row r="689" spans="1:6" x14ac:dyDescent="0.25">
      <c r="A689" s="4">
        <v>36947</v>
      </c>
      <c r="B689" s="6">
        <v>4310.1401370000003</v>
      </c>
      <c r="C689" s="6">
        <v>4333.3198240000002</v>
      </c>
      <c r="D689" s="6">
        <v>4282.8999020000001</v>
      </c>
      <c r="E689" s="6">
        <v>4300.3500979999999</v>
      </c>
      <c r="F689" s="6">
        <v>4300.3500979999999</v>
      </c>
    </row>
    <row r="690" spans="1:6" x14ac:dyDescent="0.25">
      <c r="A690" s="4">
        <v>36954</v>
      </c>
      <c r="B690" s="6">
        <v>4347.3999020000001</v>
      </c>
      <c r="C690" s="6">
        <v>4413.6201170000004</v>
      </c>
      <c r="D690" s="6">
        <v>4334.2299800000001</v>
      </c>
      <c r="E690" s="6">
        <v>4334.2299800000001</v>
      </c>
      <c r="F690" s="6">
        <v>4334.2299800000001</v>
      </c>
    </row>
    <row r="691" spans="1:6" x14ac:dyDescent="0.25">
      <c r="A691" s="4">
        <v>36961</v>
      </c>
      <c r="B691" s="6">
        <v>4218.1401370000003</v>
      </c>
      <c r="C691" s="6">
        <v>4218.1401370000003</v>
      </c>
      <c r="D691" s="6">
        <v>4106.7900390000004</v>
      </c>
      <c r="E691" s="6">
        <v>4106.7900390000004</v>
      </c>
      <c r="F691" s="6">
        <v>4106.7900390000004</v>
      </c>
    </row>
    <row r="692" spans="1:6" x14ac:dyDescent="0.25">
      <c r="A692" s="4">
        <v>36968</v>
      </c>
      <c r="B692" s="6">
        <v>4085.530029</v>
      </c>
      <c r="C692" s="6">
        <v>4158.419922</v>
      </c>
      <c r="D692" s="6">
        <v>3891.48999</v>
      </c>
      <c r="E692" s="6">
        <v>4002.5600589999999</v>
      </c>
      <c r="F692" s="6">
        <v>4002.5600589999999</v>
      </c>
    </row>
    <row r="693" spans="1:6" x14ac:dyDescent="0.25">
      <c r="A693" s="4">
        <v>36975</v>
      </c>
      <c r="B693" s="6">
        <v>4143.8500979999999</v>
      </c>
      <c r="C693" s="6">
        <v>4229.8100590000004</v>
      </c>
      <c r="D693" s="6">
        <v>4143.8500979999999</v>
      </c>
      <c r="E693" s="6">
        <v>4185</v>
      </c>
      <c r="F693" s="6">
        <v>4185</v>
      </c>
    </row>
    <row r="694" spans="1:6" x14ac:dyDescent="0.25">
      <c r="A694" s="4">
        <v>36982</v>
      </c>
      <c r="B694" s="6">
        <v>4190.7998049999997</v>
      </c>
      <c r="C694" s="6">
        <v>4190.7998049999997</v>
      </c>
      <c r="D694" s="6">
        <v>4039.1599120000001</v>
      </c>
      <c r="E694" s="6">
        <v>4145.8500979999999</v>
      </c>
      <c r="F694" s="6">
        <v>4145.8500979999999</v>
      </c>
    </row>
    <row r="695" spans="1:6" x14ac:dyDescent="0.25">
      <c r="A695" s="4">
        <v>36989</v>
      </c>
      <c r="B695" s="6">
        <v>4204.1298829999996</v>
      </c>
      <c r="C695" s="6">
        <v>4338.1201170000004</v>
      </c>
      <c r="D695" s="6">
        <v>4204.1298829999996</v>
      </c>
      <c r="E695" s="6">
        <v>4338.1201170000004</v>
      </c>
      <c r="F695" s="6">
        <v>4338.1201170000004</v>
      </c>
    </row>
    <row r="696" spans="1:6" x14ac:dyDescent="0.25">
      <c r="A696" s="4">
        <v>36996</v>
      </c>
      <c r="B696" s="6">
        <v>4293.5097660000001</v>
      </c>
      <c r="C696" s="6">
        <v>4441.580078</v>
      </c>
      <c r="D696" s="6">
        <v>4293.5097660000001</v>
      </c>
      <c r="E696" s="6">
        <v>4383.5898440000001</v>
      </c>
      <c r="F696" s="6">
        <v>4383.5898440000001</v>
      </c>
    </row>
    <row r="697" spans="1:6" x14ac:dyDescent="0.25">
      <c r="A697" s="4">
        <v>37003</v>
      </c>
      <c r="B697" s="6">
        <v>4331.5400390000004</v>
      </c>
      <c r="C697" s="6">
        <v>4473.9599609999996</v>
      </c>
      <c r="D697" s="6">
        <v>4331.5400390000004</v>
      </c>
      <c r="E697" s="6">
        <v>4473.9599609999996</v>
      </c>
      <c r="F697" s="6">
        <v>4473.9599609999996</v>
      </c>
    </row>
    <row r="698" spans="1:6" x14ac:dyDescent="0.25">
      <c r="A698" s="4">
        <v>37010</v>
      </c>
      <c r="B698" s="6">
        <v>4525.0097660000001</v>
      </c>
      <c r="C698" s="6">
        <v>4526.9702150000003</v>
      </c>
      <c r="D698" s="6">
        <v>4401.5698240000002</v>
      </c>
      <c r="E698" s="6">
        <v>4416.7900390000004</v>
      </c>
      <c r="F698" s="6">
        <v>4416.7900390000004</v>
      </c>
    </row>
    <row r="699" spans="1:6" x14ac:dyDescent="0.25">
      <c r="A699" s="4">
        <v>37017</v>
      </c>
      <c r="B699" s="6">
        <v>4479.8999020000001</v>
      </c>
      <c r="C699" s="6">
        <v>4519.0400390000004</v>
      </c>
      <c r="D699" s="6">
        <v>4415.9902339999999</v>
      </c>
      <c r="E699" s="6">
        <v>4479.8999020000001</v>
      </c>
      <c r="F699" s="6">
        <v>4479.8999020000001</v>
      </c>
    </row>
    <row r="700" spans="1:6" x14ac:dyDescent="0.25">
      <c r="A700" s="4">
        <v>37024</v>
      </c>
      <c r="B700" s="6">
        <v>4426.7797849999997</v>
      </c>
      <c r="C700" s="6">
        <v>4546.4101559999999</v>
      </c>
      <c r="D700" s="6">
        <v>4426.7797849999997</v>
      </c>
      <c r="E700" s="6">
        <v>4546.4101559999999</v>
      </c>
      <c r="F700" s="6">
        <v>4546.4101559999999</v>
      </c>
    </row>
    <row r="701" spans="1:6" x14ac:dyDescent="0.25">
      <c r="A701" s="4">
        <v>37031</v>
      </c>
      <c r="B701" s="6">
        <v>4558.7597660000001</v>
      </c>
      <c r="C701" s="6">
        <v>4582.0698240000002</v>
      </c>
      <c r="D701" s="6">
        <v>4498.1098629999997</v>
      </c>
      <c r="E701" s="6">
        <v>4498.1098629999997</v>
      </c>
      <c r="F701" s="6">
        <v>4498.1098629999997</v>
      </c>
    </row>
    <row r="702" spans="1:6" x14ac:dyDescent="0.25">
      <c r="A702" s="4">
        <v>37038</v>
      </c>
      <c r="B702" s="6">
        <v>4512.6000979999999</v>
      </c>
      <c r="C702" s="6">
        <v>4512.6000979999999</v>
      </c>
      <c r="D702" s="6">
        <v>4413.3701170000004</v>
      </c>
      <c r="E702" s="6">
        <v>4414.9501950000003</v>
      </c>
      <c r="F702" s="6">
        <v>4414.9501950000003</v>
      </c>
    </row>
    <row r="703" spans="1:6" x14ac:dyDescent="0.25">
      <c r="A703" s="4">
        <v>37045</v>
      </c>
      <c r="B703" s="6">
        <v>4432.6499020000001</v>
      </c>
      <c r="C703" s="6">
        <v>4493.9301759999998</v>
      </c>
      <c r="D703" s="6">
        <v>4432.6499020000001</v>
      </c>
      <c r="E703" s="6">
        <v>4450.9702150000003</v>
      </c>
      <c r="F703" s="6">
        <v>4450.9702150000003</v>
      </c>
    </row>
    <row r="704" spans="1:6" x14ac:dyDescent="0.25">
      <c r="A704" s="4">
        <v>37052</v>
      </c>
      <c r="B704" s="6">
        <v>4424.919922</v>
      </c>
      <c r="C704" s="6">
        <v>4424.919922</v>
      </c>
      <c r="D704" s="6">
        <v>4236.8999020000001</v>
      </c>
      <c r="E704" s="6">
        <v>4236.8999020000001</v>
      </c>
      <c r="F704" s="6">
        <v>4236.8999020000001</v>
      </c>
    </row>
    <row r="705" spans="1:6" x14ac:dyDescent="0.25">
      <c r="A705" s="4">
        <v>37059</v>
      </c>
      <c r="B705" s="6">
        <v>4168.9501950000003</v>
      </c>
      <c r="C705" s="6">
        <v>4195.4301759999998</v>
      </c>
      <c r="D705" s="6">
        <v>4168.9501950000003</v>
      </c>
      <c r="E705" s="6">
        <v>4194.9599609999996</v>
      </c>
      <c r="F705" s="6">
        <v>4194.9599609999996</v>
      </c>
    </row>
    <row r="706" spans="1:6" x14ac:dyDescent="0.25">
      <c r="A706" s="4">
        <v>37066</v>
      </c>
      <c r="B706" s="6">
        <v>4211.7700199999999</v>
      </c>
      <c r="C706" s="6">
        <v>4243.9101559999999</v>
      </c>
      <c r="D706" s="6">
        <v>4124.2402339999999</v>
      </c>
      <c r="E706" s="6">
        <v>4243.9101559999999</v>
      </c>
      <c r="F706" s="6">
        <v>4243.9101559999999</v>
      </c>
    </row>
    <row r="707" spans="1:6" x14ac:dyDescent="0.25">
      <c r="A707" s="4">
        <v>37073</v>
      </c>
      <c r="B707" s="6">
        <v>4304.4399409999996</v>
      </c>
      <c r="C707" s="6">
        <v>4304.4399409999996</v>
      </c>
      <c r="D707" s="6">
        <v>4076.469971</v>
      </c>
      <c r="E707" s="6">
        <v>4076.469971</v>
      </c>
      <c r="F707" s="6">
        <v>4076.469971</v>
      </c>
    </row>
    <row r="708" spans="1:6" x14ac:dyDescent="0.25">
      <c r="A708" s="4">
        <v>37080</v>
      </c>
      <c r="B708" s="6">
        <v>4077.860107</v>
      </c>
      <c r="C708" s="6">
        <v>4077.860107</v>
      </c>
      <c r="D708" s="6">
        <v>3974.639893</v>
      </c>
      <c r="E708" s="6">
        <v>4044.419922</v>
      </c>
      <c r="F708" s="6">
        <v>4044.419922</v>
      </c>
    </row>
    <row r="709" spans="1:6" x14ac:dyDescent="0.25">
      <c r="A709" s="4">
        <v>37087</v>
      </c>
      <c r="B709" s="6">
        <v>4011.5900879999999</v>
      </c>
      <c r="C709" s="6">
        <v>4011.5900879999999</v>
      </c>
      <c r="D709" s="6">
        <v>3911.3000489999999</v>
      </c>
      <c r="E709" s="6">
        <v>3947.48999</v>
      </c>
      <c r="F709" s="6">
        <v>3947.48999</v>
      </c>
    </row>
    <row r="710" spans="1:6" x14ac:dyDescent="0.25">
      <c r="A710" s="4">
        <v>37094</v>
      </c>
      <c r="B710" s="6">
        <v>3977.179932</v>
      </c>
      <c r="C710" s="6">
        <v>3986.4799800000001</v>
      </c>
      <c r="D710" s="6">
        <v>3860.6999510000001</v>
      </c>
      <c r="E710" s="6">
        <v>3986.4799800000001</v>
      </c>
      <c r="F710" s="6">
        <v>3986.4799800000001</v>
      </c>
    </row>
    <row r="711" spans="1:6" x14ac:dyDescent="0.25">
      <c r="A711" s="4">
        <v>37101</v>
      </c>
      <c r="B711" s="6">
        <v>4047.6599120000001</v>
      </c>
      <c r="C711" s="6">
        <v>4092.219971</v>
      </c>
      <c r="D711" s="6">
        <v>4024.8999020000001</v>
      </c>
      <c r="E711" s="6">
        <v>4024.8999020000001</v>
      </c>
      <c r="F711" s="6">
        <v>4024.8999020000001</v>
      </c>
    </row>
    <row r="712" spans="1:6" x14ac:dyDescent="0.25">
      <c r="A712" s="4">
        <v>37108</v>
      </c>
      <c r="B712" s="6">
        <v>4044.290039</v>
      </c>
      <c r="C712" s="6">
        <v>4044.290039</v>
      </c>
      <c r="D712" s="6">
        <v>3828.679932</v>
      </c>
      <c r="E712" s="6">
        <v>3828.679932</v>
      </c>
      <c r="F712" s="6">
        <v>3828.679932</v>
      </c>
    </row>
    <row r="713" spans="1:6" x14ac:dyDescent="0.25">
      <c r="A713" s="4">
        <v>37115</v>
      </c>
      <c r="B713" s="6">
        <v>3874.669922</v>
      </c>
      <c r="C713" s="6">
        <v>3924.669922</v>
      </c>
      <c r="D713" s="6">
        <v>3759.6899410000001</v>
      </c>
      <c r="E713" s="6">
        <v>3759.6899410000001</v>
      </c>
      <c r="F713" s="6">
        <v>3759.6899410000001</v>
      </c>
    </row>
    <row r="714" spans="1:6" x14ac:dyDescent="0.25">
      <c r="A714" s="4">
        <v>37122</v>
      </c>
      <c r="B714" s="6">
        <v>3765.610107</v>
      </c>
      <c r="C714" s="6">
        <v>3890.5500489999999</v>
      </c>
      <c r="D714" s="6">
        <v>3765.610107</v>
      </c>
      <c r="E714" s="6">
        <v>3890.5500489999999</v>
      </c>
      <c r="F714" s="6">
        <v>3890.5500489999999</v>
      </c>
    </row>
    <row r="715" spans="1:6" x14ac:dyDescent="0.25">
      <c r="A715" s="4">
        <v>37129</v>
      </c>
      <c r="B715" s="6">
        <v>3892.1499020000001</v>
      </c>
      <c r="C715" s="6">
        <v>3892.1499020000001</v>
      </c>
      <c r="D715" s="6">
        <v>3737.1201169999999</v>
      </c>
      <c r="E715" s="6">
        <v>3743.969971</v>
      </c>
      <c r="F715" s="6">
        <v>3743.969971</v>
      </c>
    </row>
    <row r="716" spans="1:6" x14ac:dyDescent="0.25">
      <c r="A716" s="4">
        <v>37136</v>
      </c>
      <c r="B716" s="6">
        <v>3691.7700199999999</v>
      </c>
      <c r="C716" s="6">
        <v>3736.820068</v>
      </c>
      <c r="D716" s="6">
        <v>3456.5200199999999</v>
      </c>
      <c r="E716" s="6">
        <v>3456.5200199999999</v>
      </c>
      <c r="F716" s="6">
        <v>3456.5200199999999</v>
      </c>
    </row>
    <row r="717" spans="1:6" x14ac:dyDescent="0.25">
      <c r="A717" s="4">
        <v>37143</v>
      </c>
      <c r="B717" s="6">
        <v>3440.6499020000001</v>
      </c>
      <c r="C717" s="6">
        <v>3440.6499020000001</v>
      </c>
      <c r="D717" s="6">
        <v>3091.209961</v>
      </c>
      <c r="E717" s="6">
        <v>3091.209961</v>
      </c>
      <c r="F717" s="6">
        <v>3091.209961</v>
      </c>
    </row>
    <row r="718" spans="1:6" x14ac:dyDescent="0.25">
      <c r="A718" s="4">
        <v>37150</v>
      </c>
      <c r="B718" s="6">
        <v>3204.959961</v>
      </c>
      <c r="C718" s="6">
        <v>3204.959961</v>
      </c>
      <c r="D718" s="6">
        <v>2877.679932</v>
      </c>
      <c r="E718" s="6">
        <v>2877.679932</v>
      </c>
      <c r="F718" s="6">
        <v>2877.679932</v>
      </c>
    </row>
    <row r="719" spans="1:6" x14ac:dyDescent="0.25">
      <c r="A719" s="4">
        <v>37157</v>
      </c>
      <c r="B719" s="6">
        <v>3068.0500489999999</v>
      </c>
      <c r="C719" s="6">
        <v>3296.6599120000001</v>
      </c>
      <c r="D719" s="6">
        <v>3068.0500489999999</v>
      </c>
      <c r="E719" s="6">
        <v>3296.6599120000001</v>
      </c>
      <c r="F719" s="6">
        <v>3296.6599120000001</v>
      </c>
    </row>
    <row r="720" spans="1:6" x14ac:dyDescent="0.25">
      <c r="A720" s="4">
        <v>37164</v>
      </c>
      <c r="B720" s="6">
        <v>3208.3100589999999</v>
      </c>
      <c r="C720" s="6">
        <v>3394.6899410000001</v>
      </c>
      <c r="D720" s="6">
        <v>3208.3100589999999</v>
      </c>
      <c r="E720" s="6">
        <v>3348.0200199999999</v>
      </c>
      <c r="F720" s="6">
        <v>3348.0200199999999</v>
      </c>
    </row>
    <row r="721" spans="1:6" x14ac:dyDescent="0.25">
      <c r="A721" s="4">
        <v>37171</v>
      </c>
      <c r="B721" s="6">
        <v>3353.4099120000001</v>
      </c>
      <c r="C721" s="6">
        <v>3510.5500489999999</v>
      </c>
      <c r="D721" s="6">
        <v>3353.4099120000001</v>
      </c>
      <c r="E721" s="6">
        <v>3498.6599120000001</v>
      </c>
      <c r="F721" s="6">
        <v>3498.6599120000001</v>
      </c>
    </row>
    <row r="722" spans="1:6" x14ac:dyDescent="0.25">
      <c r="A722" s="4">
        <v>37178</v>
      </c>
      <c r="B722" s="6">
        <v>3393.6201169999999</v>
      </c>
      <c r="C722" s="6">
        <v>3531.76001</v>
      </c>
      <c r="D722" s="6">
        <v>3393.6201169999999</v>
      </c>
      <c r="E722" s="6">
        <v>3406.9399410000001</v>
      </c>
      <c r="F722" s="6">
        <v>3406.9399410000001</v>
      </c>
    </row>
    <row r="723" spans="1:6" x14ac:dyDescent="0.25">
      <c r="A723" s="4">
        <v>37185</v>
      </c>
      <c r="B723" s="6">
        <v>3480.2700199999999</v>
      </c>
      <c r="C723" s="6">
        <v>3611.8798830000001</v>
      </c>
      <c r="D723" s="6">
        <v>3480.2700199999999</v>
      </c>
      <c r="E723" s="6">
        <v>3611.8798830000001</v>
      </c>
      <c r="F723" s="6">
        <v>3611.8798830000001</v>
      </c>
    </row>
    <row r="724" spans="1:6" x14ac:dyDescent="0.25">
      <c r="A724" s="4">
        <v>37192</v>
      </c>
      <c r="B724" s="6">
        <v>3527.5500489999999</v>
      </c>
      <c r="C724" s="6">
        <v>3527.5500489999999</v>
      </c>
      <c r="D724" s="6">
        <v>3414.719971</v>
      </c>
      <c r="E724" s="6">
        <v>3503.26001</v>
      </c>
      <c r="F724" s="6">
        <v>3503.26001</v>
      </c>
    </row>
    <row r="725" spans="1:6" x14ac:dyDescent="0.25">
      <c r="A725" s="4">
        <v>37199</v>
      </c>
      <c r="B725" s="6">
        <v>3589.6899410000001</v>
      </c>
      <c r="C725" s="6">
        <v>3719.469971</v>
      </c>
      <c r="D725" s="6">
        <v>3589.6899410000001</v>
      </c>
      <c r="E725" s="6">
        <v>3665.780029</v>
      </c>
      <c r="F725" s="6">
        <v>3665.780029</v>
      </c>
    </row>
    <row r="726" spans="1:6" x14ac:dyDescent="0.25">
      <c r="A726" s="4">
        <v>37206</v>
      </c>
      <c r="B726" s="6">
        <v>3744.5600589999999</v>
      </c>
      <c r="C726" s="6">
        <v>3744.5600589999999</v>
      </c>
      <c r="D726" s="6">
        <v>3703.8500979999999</v>
      </c>
      <c r="E726" s="6">
        <v>3743.4399410000001</v>
      </c>
      <c r="F726" s="6">
        <v>3743.4399410000001</v>
      </c>
    </row>
    <row r="727" spans="1:6" x14ac:dyDescent="0.25">
      <c r="A727" s="4">
        <v>37213</v>
      </c>
      <c r="B727" s="6">
        <v>3795.719971</v>
      </c>
      <c r="C727" s="6">
        <v>3795.719971</v>
      </c>
      <c r="D727" s="6">
        <v>3730.040039</v>
      </c>
      <c r="E727" s="6">
        <v>3770.290039</v>
      </c>
      <c r="F727" s="6">
        <v>3770.290039</v>
      </c>
    </row>
    <row r="728" spans="1:6" x14ac:dyDescent="0.25">
      <c r="A728" s="4">
        <v>37220</v>
      </c>
      <c r="B728" s="6">
        <v>3753.540039</v>
      </c>
      <c r="C728" s="6">
        <v>3753.540039</v>
      </c>
      <c r="D728" s="6">
        <v>3629.3701169999999</v>
      </c>
      <c r="E728" s="6">
        <v>3658.2700199999999</v>
      </c>
      <c r="F728" s="6">
        <v>3658.2700199999999</v>
      </c>
    </row>
    <row r="729" spans="1:6" x14ac:dyDescent="0.25">
      <c r="A729" s="4">
        <v>37227</v>
      </c>
      <c r="B729" s="6">
        <v>3645.6000979999999</v>
      </c>
      <c r="C729" s="6">
        <v>3828.76001</v>
      </c>
      <c r="D729" s="6">
        <v>3645.6000979999999</v>
      </c>
      <c r="E729" s="6">
        <v>3792.8500979999999</v>
      </c>
      <c r="F729" s="6">
        <v>3792.8500979999999</v>
      </c>
    </row>
    <row r="730" spans="1:6" x14ac:dyDescent="0.25">
      <c r="A730" s="4">
        <v>37234</v>
      </c>
      <c r="B730" s="6">
        <v>3720.1999510000001</v>
      </c>
      <c r="C730" s="6">
        <v>3720.1999510000001</v>
      </c>
      <c r="D730" s="6">
        <v>3568.7299800000001</v>
      </c>
      <c r="E730" s="6">
        <v>3568.7299800000001</v>
      </c>
      <c r="F730" s="6">
        <v>3568.7299800000001</v>
      </c>
    </row>
    <row r="731" spans="1:6" x14ac:dyDescent="0.25">
      <c r="A731" s="4">
        <v>37241</v>
      </c>
      <c r="B731" s="6">
        <v>3692.8500979999999</v>
      </c>
      <c r="C731" s="6">
        <v>3696.4399410000001</v>
      </c>
      <c r="D731" s="6">
        <v>3617.469971</v>
      </c>
      <c r="E731" s="6">
        <v>3696.4399410000001</v>
      </c>
      <c r="F731" s="6">
        <v>3696.4399410000001</v>
      </c>
    </row>
    <row r="732" spans="1:6" x14ac:dyDescent="0.25">
      <c r="A732" s="4">
        <v>37248</v>
      </c>
      <c r="B732" s="6">
        <v>3696.9799800000001</v>
      </c>
      <c r="C732" s="6">
        <v>3806.1298830000001</v>
      </c>
      <c r="D732" s="6">
        <v>3696.9799800000001</v>
      </c>
      <c r="E732" s="6">
        <v>3806.1298830000001</v>
      </c>
      <c r="F732" s="6">
        <v>3806.1298830000001</v>
      </c>
    </row>
    <row r="733" spans="1:6" x14ac:dyDescent="0.25">
      <c r="A733" s="4">
        <v>37255</v>
      </c>
      <c r="B733" s="6">
        <v>3806.1298830000001</v>
      </c>
      <c r="C733" s="6">
        <v>3833.0900879999999</v>
      </c>
      <c r="D733" s="6">
        <v>3755.5600589999999</v>
      </c>
      <c r="E733" s="6">
        <v>3820.419922</v>
      </c>
      <c r="F733" s="6">
        <v>3820.419922</v>
      </c>
    </row>
    <row r="734" spans="1:6" x14ac:dyDescent="0.25">
      <c r="A734" s="4">
        <v>37262</v>
      </c>
      <c r="B734" s="6">
        <v>3754.419922</v>
      </c>
      <c r="C734" s="6">
        <v>3754.419922</v>
      </c>
      <c r="D734" s="6">
        <v>3666.360107</v>
      </c>
      <c r="E734" s="6">
        <v>3696.6599120000001</v>
      </c>
      <c r="F734" s="6">
        <v>3696.6599120000001</v>
      </c>
    </row>
    <row r="735" spans="1:6" x14ac:dyDescent="0.25">
      <c r="A735" s="4">
        <v>37269</v>
      </c>
      <c r="B735" s="6">
        <v>3588.51001</v>
      </c>
      <c r="C735" s="6">
        <v>3649.429932</v>
      </c>
      <c r="D735" s="6">
        <v>3576.6000979999999</v>
      </c>
      <c r="E735" s="6">
        <v>3639.2700199999999</v>
      </c>
      <c r="F735" s="6">
        <v>3639.2700199999999</v>
      </c>
    </row>
    <row r="736" spans="1:6" x14ac:dyDescent="0.25">
      <c r="A736" s="4">
        <v>37276</v>
      </c>
      <c r="B736" s="6">
        <v>3601.969971</v>
      </c>
      <c r="C736" s="6">
        <v>3710.139893</v>
      </c>
      <c r="D736" s="6">
        <v>3601.969971</v>
      </c>
      <c r="E736" s="6">
        <v>3701.3000489999999</v>
      </c>
      <c r="F736" s="6">
        <v>3701.3000489999999</v>
      </c>
    </row>
    <row r="737" spans="1:6" x14ac:dyDescent="0.25">
      <c r="A737" s="4">
        <v>37283</v>
      </c>
      <c r="B737" s="6">
        <v>3684.6499020000001</v>
      </c>
      <c r="C737" s="6">
        <v>3684.6499020000001</v>
      </c>
      <c r="D737" s="6">
        <v>3630.7299800000001</v>
      </c>
      <c r="E737" s="6">
        <v>3682.6899410000001</v>
      </c>
      <c r="F737" s="6">
        <v>3682.6899410000001</v>
      </c>
    </row>
    <row r="738" spans="1:6" x14ac:dyDescent="0.25">
      <c r="A738" s="4">
        <v>37290</v>
      </c>
      <c r="B738" s="6">
        <v>3619.2299800000001</v>
      </c>
      <c r="C738" s="6">
        <v>3619.2299800000001</v>
      </c>
      <c r="D738" s="6">
        <v>3485.3798830000001</v>
      </c>
      <c r="E738" s="6">
        <v>3507.459961</v>
      </c>
      <c r="F738" s="6">
        <v>3507.459961</v>
      </c>
    </row>
    <row r="739" spans="1:6" x14ac:dyDescent="0.25">
      <c r="A739" s="4">
        <v>37297</v>
      </c>
      <c r="B739" s="6">
        <v>3556.0900879999999</v>
      </c>
      <c r="C739" s="6">
        <v>3616.139893</v>
      </c>
      <c r="D739" s="6">
        <v>3543.2700199999999</v>
      </c>
      <c r="E739" s="6">
        <v>3555.1499020000001</v>
      </c>
      <c r="F739" s="6">
        <v>3555.1499020000001</v>
      </c>
    </row>
    <row r="740" spans="1:6" x14ac:dyDescent="0.25">
      <c r="A740" s="4">
        <v>37304</v>
      </c>
      <c r="B740" s="6">
        <v>3537.5200199999999</v>
      </c>
      <c r="C740" s="6">
        <v>3537.5200199999999</v>
      </c>
      <c r="D740" s="6">
        <v>3430.179932</v>
      </c>
      <c r="E740" s="6">
        <v>3430.179932</v>
      </c>
      <c r="F740" s="6">
        <v>3430.179932</v>
      </c>
    </row>
    <row r="741" spans="1:6" x14ac:dyDescent="0.25">
      <c r="A741" s="4">
        <v>37311</v>
      </c>
      <c r="B741" s="6">
        <v>3493.320068</v>
      </c>
      <c r="C741" s="6">
        <v>3645.330078</v>
      </c>
      <c r="D741" s="6">
        <v>3493.320068</v>
      </c>
      <c r="E741" s="6">
        <v>3645.330078</v>
      </c>
      <c r="F741" s="6">
        <v>3645.330078</v>
      </c>
    </row>
    <row r="742" spans="1:6" x14ac:dyDescent="0.25">
      <c r="A742" s="4">
        <v>37318</v>
      </c>
      <c r="B742" s="6">
        <v>3748.5500489999999</v>
      </c>
      <c r="C742" s="6">
        <v>3789.8798830000001</v>
      </c>
      <c r="D742" s="6">
        <v>3732.080078</v>
      </c>
      <c r="E742" s="6">
        <v>3789.8798830000001</v>
      </c>
      <c r="F742" s="6">
        <v>3789.8798830000001</v>
      </c>
    </row>
    <row r="743" spans="1:6" x14ac:dyDescent="0.25">
      <c r="A743" s="4">
        <v>37325</v>
      </c>
      <c r="B743" s="6">
        <v>3766.8999020000001</v>
      </c>
      <c r="C743" s="6">
        <v>3766.8999020000001</v>
      </c>
      <c r="D743" s="6">
        <v>3702.889893</v>
      </c>
      <c r="E743" s="6">
        <v>3711.4499510000001</v>
      </c>
      <c r="F743" s="6">
        <v>3711.4499510000001</v>
      </c>
    </row>
    <row r="744" spans="1:6" x14ac:dyDescent="0.25">
      <c r="A744" s="4">
        <v>37332</v>
      </c>
      <c r="B744" s="6">
        <v>3778.719971</v>
      </c>
      <c r="C744" s="6">
        <v>3796.26001</v>
      </c>
      <c r="D744" s="6">
        <v>3722.679932</v>
      </c>
      <c r="E744" s="6">
        <v>3744.3701169999999</v>
      </c>
      <c r="F744" s="6">
        <v>3744.3701169999999</v>
      </c>
    </row>
    <row r="745" spans="1:6" x14ac:dyDescent="0.25">
      <c r="A745" s="4">
        <v>37339</v>
      </c>
      <c r="B745" s="6">
        <v>3711.76001</v>
      </c>
      <c r="C745" s="6">
        <v>3784.0500489999999</v>
      </c>
      <c r="D745" s="6">
        <v>3711.76001</v>
      </c>
      <c r="E745" s="6">
        <v>3784.0500489999999</v>
      </c>
      <c r="F745" s="6">
        <v>3784.0500489999999</v>
      </c>
    </row>
    <row r="746" spans="1:6" x14ac:dyDescent="0.25">
      <c r="A746" s="4">
        <v>37346</v>
      </c>
      <c r="B746" s="6">
        <v>3743.959961</v>
      </c>
      <c r="C746" s="6">
        <v>3748.4399410000001</v>
      </c>
      <c r="D746" s="6">
        <v>3677.719971</v>
      </c>
      <c r="E746" s="6">
        <v>3677.719971</v>
      </c>
      <c r="F746" s="6">
        <v>3677.719971</v>
      </c>
    </row>
    <row r="747" spans="1:6" x14ac:dyDescent="0.25">
      <c r="A747" s="4">
        <v>37353</v>
      </c>
      <c r="B747" s="6">
        <v>3604.7299800000001</v>
      </c>
      <c r="C747" s="6">
        <v>3660.5</v>
      </c>
      <c r="D747" s="6">
        <v>3593.429932</v>
      </c>
      <c r="E747" s="6">
        <v>3611.790039</v>
      </c>
      <c r="F747" s="6">
        <v>3611.790039</v>
      </c>
    </row>
    <row r="748" spans="1:6" x14ac:dyDescent="0.25">
      <c r="A748" s="4">
        <v>37360</v>
      </c>
      <c r="B748" s="6">
        <v>3650.2299800000001</v>
      </c>
      <c r="C748" s="6">
        <v>3746.6899410000001</v>
      </c>
      <c r="D748" s="6">
        <v>3650.2299800000001</v>
      </c>
      <c r="E748" s="6">
        <v>3709.01001</v>
      </c>
      <c r="F748" s="6">
        <v>3709.01001</v>
      </c>
    </row>
    <row r="749" spans="1:6" x14ac:dyDescent="0.25">
      <c r="A749" s="4">
        <v>37367</v>
      </c>
      <c r="B749" s="6">
        <v>3665.2700199999999</v>
      </c>
      <c r="C749" s="6">
        <v>3665.2700199999999</v>
      </c>
      <c r="D749" s="6">
        <v>3561.080078</v>
      </c>
      <c r="E749" s="6">
        <v>3561.080078</v>
      </c>
      <c r="F749" s="6">
        <v>3561.080078</v>
      </c>
    </row>
    <row r="750" spans="1:6" x14ac:dyDescent="0.25">
      <c r="A750" s="4">
        <v>37374</v>
      </c>
      <c r="B750" s="6">
        <v>3538.73999</v>
      </c>
      <c r="C750" s="6">
        <v>3574.23999</v>
      </c>
      <c r="D750" s="6">
        <v>3496.4399410000001</v>
      </c>
      <c r="E750" s="6">
        <v>3496.4399410000001</v>
      </c>
      <c r="F750" s="6">
        <v>3496.4399410000001</v>
      </c>
    </row>
    <row r="751" spans="1:6" x14ac:dyDescent="0.25">
      <c r="A751" s="4">
        <v>37381</v>
      </c>
      <c r="B751" s="6">
        <v>3479.290039</v>
      </c>
      <c r="C751" s="6">
        <v>3540.639893</v>
      </c>
      <c r="D751" s="6">
        <v>3453.290039</v>
      </c>
      <c r="E751" s="6">
        <v>3465.1201169999999</v>
      </c>
      <c r="F751" s="6">
        <v>3465.1201169999999</v>
      </c>
    </row>
    <row r="752" spans="1:6" x14ac:dyDescent="0.25">
      <c r="A752" s="4">
        <v>37388</v>
      </c>
      <c r="B752" s="6">
        <v>3511.01001</v>
      </c>
      <c r="C752" s="6">
        <v>3595.7299800000001</v>
      </c>
      <c r="D752" s="6">
        <v>3511.01001</v>
      </c>
      <c r="E752" s="6">
        <v>3554.7700199999999</v>
      </c>
      <c r="F752" s="6">
        <v>3554.7700199999999</v>
      </c>
    </row>
    <row r="753" spans="1:6" x14ac:dyDescent="0.25">
      <c r="A753" s="4">
        <v>37395</v>
      </c>
      <c r="B753" s="6">
        <v>3518.9799800000001</v>
      </c>
      <c r="C753" s="6">
        <v>3518.9799800000001</v>
      </c>
      <c r="D753" s="6">
        <v>3459.0200199999999</v>
      </c>
      <c r="E753" s="6">
        <v>3477.0600589999999</v>
      </c>
      <c r="F753" s="6">
        <v>3477.0600589999999</v>
      </c>
    </row>
    <row r="754" spans="1:6" x14ac:dyDescent="0.25">
      <c r="A754" s="4">
        <v>37402</v>
      </c>
      <c r="B754" s="6">
        <v>3500.9399410000001</v>
      </c>
      <c r="C754" s="6">
        <v>3500.9399410000001</v>
      </c>
      <c r="D754" s="6">
        <v>3388.4399410000001</v>
      </c>
      <c r="E754" s="6">
        <v>3425.790039</v>
      </c>
      <c r="F754" s="6">
        <v>3425.790039</v>
      </c>
    </row>
    <row r="755" spans="1:6" x14ac:dyDescent="0.25">
      <c r="A755" s="4">
        <v>37409</v>
      </c>
      <c r="B755" s="6">
        <v>3382.540039</v>
      </c>
      <c r="C755" s="6">
        <v>3382.540039</v>
      </c>
      <c r="D755" s="6">
        <v>3210.5</v>
      </c>
      <c r="E755" s="6">
        <v>3210.5</v>
      </c>
      <c r="F755" s="6">
        <v>3210.5</v>
      </c>
    </row>
    <row r="756" spans="1:6" x14ac:dyDescent="0.25">
      <c r="A756" s="4">
        <v>37416</v>
      </c>
      <c r="B756" s="6">
        <v>3205.360107</v>
      </c>
      <c r="C756" s="6">
        <v>3265.2700199999999</v>
      </c>
      <c r="D756" s="6">
        <v>3054.5</v>
      </c>
      <c r="E756" s="6">
        <v>3054.5</v>
      </c>
      <c r="F756" s="6">
        <v>3054.5</v>
      </c>
    </row>
    <row r="757" spans="1:6" x14ac:dyDescent="0.25">
      <c r="A757" s="4">
        <v>37423</v>
      </c>
      <c r="B757" s="6">
        <v>3193</v>
      </c>
      <c r="C757" s="6">
        <v>3193</v>
      </c>
      <c r="D757" s="6">
        <v>3036.290039</v>
      </c>
      <c r="E757" s="6">
        <v>3036.290039</v>
      </c>
      <c r="F757" s="6">
        <v>3036.290039</v>
      </c>
    </row>
    <row r="758" spans="1:6" x14ac:dyDescent="0.25">
      <c r="A758" s="4">
        <v>37430</v>
      </c>
      <c r="B758" s="6">
        <v>2928.719971</v>
      </c>
      <c r="C758" s="6">
        <v>3133.389893</v>
      </c>
      <c r="D758" s="6">
        <v>2928.719971</v>
      </c>
      <c r="E758" s="6">
        <v>3133.389893</v>
      </c>
      <c r="F758" s="6">
        <v>3133.389893</v>
      </c>
    </row>
    <row r="759" spans="1:6" x14ac:dyDescent="0.25">
      <c r="A759" s="4">
        <v>37437</v>
      </c>
      <c r="B759" s="6">
        <v>3131.389893</v>
      </c>
      <c r="C759" s="6">
        <v>3165.469971</v>
      </c>
      <c r="D759" s="6">
        <v>2928.9399410000001</v>
      </c>
      <c r="E759" s="6">
        <v>3165.469971</v>
      </c>
      <c r="F759" s="6">
        <v>3165.469971</v>
      </c>
    </row>
    <row r="760" spans="1:6" x14ac:dyDescent="0.25">
      <c r="A760" s="4">
        <v>37444</v>
      </c>
      <c r="B760" s="6">
        <v>3155.8798830000001</v>
      </c>
      <c r="C760" s="6">
        <v>3155.8798830000001</v>
      </c>
      <c r="D760" s="6">
        <v>2883.919922</v>
      </c>
      <c r="E760" s="6">
        <v>2886.3000489999999</v>
      </c>
      <c r="F760" s="6">
        <v>2886.3000489999999</v>
      </c>
    </row>
    <row r="761" spans="1:6" x14ac:dyDescent="0.25">
      <c r="A761" s="4">
        <v>37451</v>
      </c>
      <c r="B761" s="6">
        <v>2709.219971</v>
      </c>
      <c r="C761" s="6">
        <v>2850.139893</v>
      </c>
      <c r="D761" s="6">
        <v>2695.469971</v>
      </c>
      <c r="E761" s="6">
        <v>2695.469971</v>
      </c>
      <c r="F761" s="6">
        <v>2695.469971</v>
      </c>
    </row>
    <row r="762" spans="1:6" x14ac:dyDescent="0.25">
      <c r="A762" s="4">
        <v>37458</v>
      </c>
      <c r="B762" s="6">
        <v>2544.9499510000001</v>
      </c>
      <c r="C762" s="6">
        <v>2544.9499510000001</v>
      </c>
      <c r="D762" s="6">
        <v>2438.3100589999999</v>
      </c>
      <c r="E762" s="6">
        <v>2536.9399410000001</v>
      </c>
      <c r="F762" s="6">
        <v>2536.9399410000001</v>
      </c>
    </row>
    <row r="763" spans="1:6" x14ac:dyDescent="0.25">
      <c r="A763" s="4">
        <v>37465</v>
      </c>
      <c r="B763" s="6">
        <v>2723.01001</v>
      </c>
      <c r="C763" s="6">
        <v>2723.01001</v>
      </c>
      <c r="D763" s="6">
        <v>2547.1201169999999</v>
      </c>
      <c r="E763" s="6">
        <v>2547.1201169999999</v>
      </c>
      <c r="F763" s="6">
        <v>2547.1201169999999</v>
      </c>
    </row>
    <row r="764" spans="1:6" x14ac:dyDescent="0.25">
      <c r="A764" s="4">
        <v>37472</v>
      </c>
      <c r="B764" s="6">
        <v>2447.320068</v>
      </c>
      <c r="C764" s="6">
        <v>2750.169922</v>
      </c>
      <c r="D764" s="6">
        <v>2447.320068</v>
      </c>
      <c r="E764" s="6">
        <v>2750.169922</v>
      </c>
      <c r="F764" s="6">
        <v>2750.169922</v>
      </c>
    </row>
    <row r="765" spans="1:6" x14ac:dyDescent="0.25">
      <c r="A765" s="4">
        <v>37479</v>
      </c>
      <c r="B765" s="6">
        <v>2670.780029</v>
      </c>
      <c r="C765" s="6">
        <v>2713.959961</v>
      </c>
      <c r="D765" s="6">
        <v>2590.75</v>
      </c>
      <c r="E765" s="6">
        <v>2713.959961</v>
      </c>
      <c r="F765" s="6">
        <v>2713.959961</v>
      </c>
    </row>
    <row r="766" spans="1:6" x14ac:dyDescent="0.25">
      <c r="A766" s="4">
        <v>37486</v>
      </c>
      <c r="B766" s="6">
        <v>2825.389893</v>
      </c>
      <c r="C766" s="6">
        <v>2872.0200199999999</v>
      </c>
      <c r="D766" s="6">
        <v>2771.3999020000001</v>
      </c>
      <c r="E766" s="6">
        <v>2821.040039</v>
      </c>
      <c r="F766" s="6">
        <v>2821.040039</v>
      </c>
    </row>
    <row r="767" spans="1:6" x14ac:dyDescent="0.25">
      <c r="A767" s="4">
        <v>37493</v>
      </c>
      <c r="B767" s="6">
        <v>2771.1899410000001</v>
      </c>
      <c r="C767" s="6">
        <v>2863.6000979999999</v>
      </c>
      <c r="D767" s="6">
        <v>2667.169922</v>
      </c>
      <c r="E767" s="6">
        <v>2709.290039</v>
      </c>
      <c r="F767" s="6">
        <v>2709.290039</v>
      </c>
    </row>
    <row r="768" spans="1:6" x14ac:dyDescent="0.25">
      <c r="A768" s="4">
        <v>37500</v>
      </c>
      <c r="B768" s="6">
        <v>2639.179932</v>
      </c>
      <c r="C768" s="6">
        <v>2639.179932</v>
      </c>
      <c r="D768" s="6">
        <v>2509.459961</v>
      </c>
      <c r="E768" s="6">
        <v>2618.179932</v>
      </c>
      <c r="F768" s="6">
        <v>2618.179932</v>
      </c>
    </row>
    <row r="769" spans="1:6" x14ac:dyDescent="0.25">
      <c r="A769" s="4">
        <v>37507</v>
      </c>
      <c r="B769" s="6">
        <v>2564.8100589999999</v>
      </c>
      <c r="C769" s="6">
        <v>2723.139893</v>
      </c>
      <c r="D769" s="6">
        <v>2530.8000489999999</v>
      </c>
      <c r="E769" s="6">
        <v>2530.8000489999999</v>
      </c>
      <c r="F769" s="6">
        <v>2530.8000489999999</v>
      </c>
    </row>
    <row r="770" spans="1:6" x14ac:dyDescent="0.25">
      <c r="A770" s="4">
        <v>37514</v>
      </c>
      <c r="B770" s="6">
        <v>2516.3100589999999</v>
      </c>
      <c r="C770" s="6">
        <v>2516.3100589999999</v>
      </c>
      <c r="D770" s="6">
        <v>2308.030029</v>
      </c>
      <c r="E770" s="6">
        <v>2308.030029</v>
      </c>
      <c r="F770" s="6">
        <v>2308.030029</v>
      </c>
    </row>
    <row r="771" spans="1:6" x14ac:dyDescent="0.25">
      <c r="A771" s="4">
        <v>37521</v>
      </c>
      <c r="B771" s="6">
        <v>2217.4799800000001</v>
      </c>
      <c r="C771" s="6">
        <v>2373.030029</v>
      </c>
      <c r="D771" s="6">
        <v>2187.219971</v>
      </c>
      <c r="E771" s="6">
        <v>2343.219971</v>
      </c>
      <c r="F771" s="6">
        <v>2343.219971</v>
      </c>
    </row>
    <row r="772" spans="1:6" x14ac:dyDescent="0.25">
      <c r="A772" s="4">
        <v>37528</v>
      </c>
      <c r="B772" s="6">
        <v>2204.389893</v>
      </c>
      <c r="C772" s="6">
        <v>2361.7299800000001</v>
      </c>
      <c r="D772" s="6">
        <v>2204.389893</v>
      </c>
      <c r="E772" s="6">
        <v>2224.73999</v>
      </c>
      <c r="F772" s="6">
        <v>2224.73999</v>
      </c>
    </row>
    <row r="773" spans="1:6" x14ac:dyDescent="0.25">
      <c r="A773" s="4">
        <v>37535</v>
      </c>
      <c r="B773" s="6">
        <v>2207.6201169999999</v>
      </c>
      <c r="C773" s="6">
        <v>2351.8100589999999</v>
      </c>
      <c r="D773" s="6">
        <v>2150.26001</v>
      </c>
      <c r="E773" s="6">
        <v>2351.8100589999999</v>
      </c>
      <c r="F773" s="6">
        <v>2351.8100589999999</v>
      </c>
    </row>
    <row r="774" spans="1:6" x14ac:dyDescent="0.25">
      <c r="A774" s="4">
        <v>37542</v>
      </c>
      <c r="B774" s="6">
        <v>2318.5</v>
      </c>
      <c r="C774" s="6">
        <v>2536.4499510000001</v>
      </c>
      <c r="D774" s="6">
        <v>2318.5</v>
      </c>
      <c r="E774" s="6">
        <v>2527.3798830000001</v>
      </c>
      <c r="F774" s="6">
        <v>2527.3798830000001</v>
      </c>
    </row>
    <row r="775" spans="1:6" x14ac:dyDescent="0.25">
      <c r="A775" s="4">
        <v>37549</v>
      </c>
      <c r="B775" s="6">
        <v>2549.8400879999999</v>
      </c>
      <c r="C775" s="6">
        <v>2549.8400879999999</v>
      </c>
      <c r="D775" s="6">
        <v>2399.7700199999999</v>
      </c>
      <c r="E775" s="6">
        <v>2456.9099120000001</v>
      </c>
      <c r="F775" s="6">
        <v>2456.9099120000001</v>
      </c>
    </row>
    <row r="776" spans="1:6" x14ac:dyDescent="0.25">
      <c r="A776" s="4">
        <v>37556</v>
      </c>
      <c r="B776" s="6">
        <v>2508.51001</v>
      </c>
      <c r="C776" s="6">
        <v>2518.98999</v>
      </c>
      <c r="D776" s="6">
        <v>2383.5</v>
      </c>
      <c r="E776" s="6">
        <v>2487.6599120000001</v>
      </c>
      <c r="F776" s="6">
        <v>2487.6599120000001</v>
      </c>
    </row>
    <row r="777" spans="1:6" x14ac:dyDescent="0.25">
      <c r="A777" s="4">
        <v>37563</v>
      </c>
      <c r="B777" s="6">
        <v>2592.5500489999999</v>
      </c>
      <c r="C777" s="6">
        <v>2614.139893</v>
      </c>
      <c r="D777" s="6">
        <v>2450.419922</v>
      </c>
      <c r="E777" s="6">
        <v>2450.419922</v>
      </c>
      <c r="F777" s="6">
        <v>2450.419922</v>
      </c>
    </row>
    <row r="778" spans="1:6" x14ac:dyDescent="0.25">
      <c r="A778" s="4">
        <v>37570</v>
      </c>
      <c r="B778" s="6">
        <v>2434.7299800000001</v>
      </c>
      <c r="C778" s="6">
        <v>2535.7299800000001</v>
      </c>
      <c r="D778" s="6">
        <v>2434.7299800000001</v>
      </c>
      <c r="E778" s="6">
        <v>2535.7299800000001</v>
      </c>
      <c r="F778" s="6">
        <v>2535.7299800000001</v>
      </c>
    </row>
    <row r="779" spans="1:6" x14ac:dyDescent="0.25">
      <c r="A779" s="4">
        <v>37577</v>
      </c>
      <c r="B779" s="6">
        <v>2572.6499020000001</v>
      </c>
      <c r="C779" s="6">
        <v>2648.139893</v>
      </c>
      <c r="D779" s="6">
        <v>2544.3798830000001</v>
      </c>
      <c r="E779" s="6">
        <v>2648.139893</v>
      </c>
      <c r="F779" s="6">
        <v>2648.139893</v>
      </c>
    </row>
    <row r="780" spans="1:6" x14ac:dyDescent="0.25">
      <c r="A780" s="4">
        <v>37584</v>
      </c>
      <c r="B780" s="6">
        <v>2638.110107</v>
      </c>
      <c r="C780" s="6">
        <v>2669.889893</v>
      </c>
      <c r="D780" s="6">
        <v>2564.48999</v>
      </c>
      <c r="E780" s="6">
        <v>2656.8500979999999</v>
      </c>
      <c r="F780" s="6">
        <v>2656.8500979999999</v>
      </c>
    </row>
    <row r="781" spans="1:6" x14ac:dyDescent="0.25">
      <c r="A781" s="4">
        <v>37591</v>
      </c>
      <c r="B781" s="6">
        <v>2662.48999</v>
      </c>
      <c r="C781" s="6">
        <v>2662.48999</v>
      </c>
      <c r="D781" s="6">
        <v>2527.179932</v>
      </c>
      <c r="E781" s="6">
        <v>2531.6599120000001</v>
      </c>
      <c r="F781" s="6">
        <v>2531.6599120000001</v>
      </c>
    </row>
    <row r="782" spans="1:6" x14ac:dyDescent="0.25">
      <c r="A782" s="4">
        <v>37598</v>
      </c>
      <c r="B782" s="6">
        <v>2459.0200199999999</v>
      </c>
      <c r="C782" s="6">
        <v>2515.3400879999999</v>
      </c>
      <c r="D782" s="6">
        <v>2429.419922</v>
      </c>
      <c r="E782" s="6">
        <v>2429.419922</v>
      </c>
      <c r="F782" s="6">
        <v>2429.419922</v>
      </c>
    </row>
    <row r="783" spans="1:6" x14ac:dyDescent="0.25">
      <c r="A783" s="4">
        <v>37605</v>
      </c>
      <c r="B783" s="6">
        <v>2522.0500489999999</v>
      </c>
      <c r="C783" s="6">
        <v>2522.0500489999999</v>
      </c>
      <c r="D783" s="6">
        <v>2406.080078</v>
      </c>
      <c r="E783" s="6">
        <v>2438.969971</v>
      </c>
      <c r="F783" s="6">
        <v>2438.969971</v>
      </c>
    </row>
    <row r="784" spans="1:6" x14ac:dyDescent="0.25">
      <c r="A784" s="4">
        <v>37612</v>
      </c>
      <c r="B784" s="6">
        <v>2456.5</v>
      </c>
      <c r="C784" s="6">
        <v>2456.5</v>
      </c>
      <c r="D784" s="6">
        <v>2364.98999</v>
      </c>
      <c r="E784" s="6">
        <v>2364.98999</v>
      </c>
      <c r="F784" s="6">
        <v>2364.98999</v>
      </c>
    </row>
    <row r="785" spans="1:6" x14ac:dyDescent="0.25">
      <c r="A785" s="4">
        <v>37619</v>
      </c>
      <c r="B785" s="6">
        <v>2386.4099120000001</v>
      </c>
      <c r="C785" s="6">
        <v>2522.23999</v>
      </c>
      <c r="D785" s="6">
        <v>2386.4099120000001</v>
      </c>
      <c r="E785" s="6">
        <v>2502.1899410000001</v>
      </c>
      <c r="F785" s="6">
        <v>2502.1899410000001</v>
      </c>
    </row>
    <row r="786" spans="1:6" x14ac:dyDescent="0.25">
      <c r="A786" s="4">
        <v>37626</v>
      </c>
      <c r="B786" s="6">
        <v>2529.860107</v>
      </c>
      <c r="C786" s="6">
        <v>2529.860107</v>
      </c>
      <c r="D786" s="6">
        <v>2449.780029</v>
      </c>
      <c r="E786" s="6">
        <v>2489.01001</v>
      </c>
      <c r="F786" s="6">
        <v>2489.01001</v>
      </c>
    </row>
    <row r="787" spans="1:6" x14ac:dyDescent="0.25">
      <c r="A787" s="4">
        <v>37633</v>
      </c>
      <c r="B787" s="6">
        <v>2497.610107</v>
      </c>
      <c r="C787" s="6">
        <v>2509.429932</v>
      </c>
      <c r="D787" s="6">
        <v>2390.3500979999999</v>
      </c>
      <c r="E787" s="6">
        <v>2390.3500979999999</v>
      </c>
      <c r="F787" s="6">
        <v>2390.3500979999999</v>
      </c>
    </row>
    <row r="788" spans="1:6" x14ac:dyDescent="0.25">
      <c r="A788" s="4">
        <v>37640</v>
      </c>
      <c r="B788" s="6">
        <v>2352.8100589999999</v>
      </c>
      <c r="C788" s="6">
        <v>2352.8100589999999</v>
      </c>
      <c r="D788" s="6">
        <v>2234.5600589999999</v>
      </c>
      <c r="E788" s="6">
        <v>2234.5600589999999</v>
      </c>
      <c r="F788" s="6">
        <v>2234.5600589999999</v>
      </c>
    </row>
    <row r="789" spans="1:6" x14ac:dyDescent="0.25">
      <c r="A789" s="4">
        <v>37647</v>
      </c>
      <c r="B789" s="6">
        <v>2154.530029</v>
      </c>
      <c r="C789" s="6">
        <v>2248.179932</v>
      </c>
      <c r="D789" s="6">
        <v>2154.530029</v>
      </c>
      <c r="E789" s="6">
        <v>2248.179932</v>
      </c>
      <c r="F789" s="6">
        <v>2248.179932</v>
      </c>
    </row>
    <row r="790" spans="1:6" x14ac:dyDescent="0.25">
      <c r="A790" s="4">
        <v>37654</v>
      </c>
      <c r="B790" s="6">
        <v>2270.7299800000001</v>
      </c>
      <c r="C790" s="6">
        <v>2270.7299800000001</v>
      </c>
      <c r="D790" s="6">
        <v>2133.6000979999999</v>
      </c>
      <c r="E790" s="6">
        <v>2133.6000979999999</v>
      </c>
      <c r="F790" s="6">
        <v>2133.6000979999999</v>
      </c>
    </row>
    <row r="791" spans="1:6" x14ac:dyDescent="0.25">
      <c r="A791" s="4">
        <v>37661</v>
      </c>
      <c r="B791" s="6">
        <v>2125.75</v>
      </c>
      <c r="C791" s="6">
        <v>2199.969971</v>
      </c>
      <c r="D791" s="6">
        <v>2123.709961</v>
      </c>
      <c r="E791" s="6">
        <v>2199.969971</v>
      </c>
      <c r="F791" s="6">
        <v>2199.969971</v>
      </c>
    </row>
    <row r="792" spans="1:6" x14ac:dyDescent="0.25">
      <c r="A792" s="4">
        <v>37668</v>
      </c>
      <c r="B792" s="6">
        <v>2240.3000489999999</v>
      </c>
      <c r="C792" s="6">
        <v>2280.820068</v>
      </c>
      <c r="D792" s="6">
        <v>2173.7700199999999</v>
      </c>
      <c r="E792" s="6">
        <v>2208.25</v>
      </c>
      <c r="F792" s="6">
        <v>2208.25</v>
      </c>
    </row>
    <row r="793" spans="1:6" x14ac:dyDescent="0.25">
      <c r="A793" s="4">
        <v>37675</v>
      </c>
      <c r="B793" s="6">
        <v>2160.580078</v>
      </c>
      <c r="C793" s="6">
        <v>2160.580078</v>
      </c>
      <c r="D793" s="6">
        <v>2058.969971</v>
      </c>
      <c r="E793" s="6">
        <v>2140.7299800000001</v>
      </c>
      <c r="F793" s="6">
        <v>2140.7299800000001</v>
      </c>
    </row>
    <row r="794" spans="1:6" x14ac:dyDescent="0.25">
      <c r="A794" s="4">
        <v>37682</v>
      </c>
      <c r="B794" s="6">
        <v>2142.389893</v>
      </c>
      <c r="C794" s="6">
        <v>2142.389893</v>
      </c>
      <c r="D794" s="6">
        <v>1992.4499510000001</v>
      </c>
      <c r="E794" s="6">
        <v>1992.4499510000001</v>
      </c>
      <c r="F794" s="6">
        <v>1992.4499510000001</v>
      </c>
    </row>
    <row r="795" spans="1:6" x14ac:dyDescent="0.25">
      <c r="A795" s="4">
        <v>37689</v>
      </c>
      <c r="B795" s="6">
        <v>1936.3900149999999</v>
      </c>
      <c r="C795" s="6">
        <v>2079.709961</v>
      </c>
      <c r="D795" s="6">
        <v>1849.6400149999999</v>
      </c>
      <c r="E795" s="6">
        <v>2079.709961</v>
      </c>
      <c r="F795" s="6">
        <v>2079.709961</v>
      </c>
    </row>
    <row r="796" spans="1:6" x14ac:dyDescent="0.25">
      <c r="A796" s="4">
        <v>37696</v>
      </c>
      <c r="B796" s="6">
        <v>2158</v>
      </c>
      <c r="C796" s="6">
        <v>2249.110107</v>
      </c>
      <c r="D796" s="6">
        <v>2153.860107</v>
      </c>
      <c r="E796" s="6">
        <v>2249.110107</v>
      </c>
      <c r="F796" s="6">
        <v>2249.110107</v>
      </c>
    </row>
    <row r="797" spans="1:6" x14ac:dyDescent="0.25">
      <c r="A797" s="4">
        <v>37703</v>
      </c>
      <c r="B797" s="6">
        <v>2124.780029</v>
      </c>
      <c r="C797" s="6">
        <v>2184.9799800000001</v>
      </c>
      <c r="D797" s="6">
        <v>2124.780029</v>
      </c>
      <c r="E797" s="6">
        <v>2132.110107</v>
      </c>
      <c r="F797" s="6">
        <v>2132.110107</v>
      </c>
    </row>
    <row r="798" spans="1:6" x14ac:dyDescent="0.25">
      <c r="A798" s="4">
        <v>37710</v>
      </c>
      <c r="B798" s="6">
        <v>2036.8599850000001</v>
      </c>
      <c r="C798" s="6">
        <v>2223.169922</v>
      </c>
      <c r="D798" s="6">
        <v>2036.8599850000001</v>
      </c>
      <c r="E798" s="6">
        <v>2223.169922</v>
      </c>
      <c r="F798" s="6">
        <v>2223.169922</v>
      </c>
    </row>
    <row r="799" spans="1:6" x14ac:dyDescent="0.25">
      <c r="A799" s="4">
        <v>37717</v>
      </c>
      <c r="B799" s="6">
        <v>2314.540039</v>
      </c>
      <c r="C799" s="6">
        <v>2314.540039</v>
      </c>
      <c r="D799" s="6">
        <v>2222.3999020000001</v>
      </c>
      <c r="E799" s="6">
        <v>2247.469971</v>
      </c>
      <c r="F799" s="6">
        <v>2247.469971</v>
      </c>
    </row>
    <row r="800" spans="1:6" x14ac:dyDescent="0.25">
      <c r="A800" s="4">
        <v>37724</v>
      </c>
      <c r="B800" s="6">
        <v>2273.959961</v>
      </c>
      <c r="C800" s="6">
        <v>2324.2700199999999</v>
      </c>
      <c r="D800" s="6">
        <v>2273.959961</v>
      </c>
      <c r="E800" s="6">
        <v>2324.2700199999999</v>
      </c>
      <c r="F800" s="6">
        <v>2324.2700199999999</v>
      </c>
    </row>
    <row r="801" spans="1:6" x14ac:dyDescent="0.25">
      <c r="A801" s="4">
        <v>37731</v>
      </c>
      <c r="B801" s="6">
        <v>2343.5900879999999</v>
      </c>
      <c r="C801" s="6">
        <v>2365.969971</v>
      </c>
      <c r="D801" s="6">
        <v>2271.919922</v>
      </c>
      <c r="E801" s="6">
        <v>2271.919922</v>
      </c>
      <c r="F801" s="6">
        <v>2271.919922</v>
      </c>
    </row>
    <row r="802" spans="1:6" x14ac:dyDescent="0.25">
      <c r="A802" s="4">
        <v>37738</v>
      </c>
      <c r="B802" s="6">
        <v>2344.0200199999999</v>
      </c>
      <c r="C802" s="6">
        <v>2344.0200199999999</v>
      </c>
      <c r="D802" s="6">
        <v>2321.9099120000001</v>
      </c>
      <c r="E802" s="6">
        <v>2321.9099120000001</v>
      </c>
      <c r="F802" s="6">
        <v>2321.9099120000001</v>
      </c>
    </row>
    <row r="803" spans="1:6" x14ac:dyDescent="0.25">
      <c r="A803" s="4">
        <v>37745</v>
      </c>
      <c r="B803" s="6">
        <v>2351.6499020000001</v>
      </c>
      <c r="C803" s="6">
        <v>2389.6999510000001</v>
      </c>
      <c r="D803" s="6">
        <v>2287.25</v>
      </c>
      <c r="E803" s="6">
        <v>2314.1000979999999</v>
      </c>
      <c r="F803" s="6">
        <v>2314.1000979999999</v>
      </c>
    </row>
    <row r="804" spans="1:6" x14ac:dyDescent="0.25">
      <c r="A804" s="4">
        <v>37752</v>
      </c>
      <c r="B804" s="6">
        <v>2318</v>
      </c>
      <c r="C804" s="6">
        <v>2349.1298830000001</v>
      </c>
      <c r="D804" s="6">
        <v>2309.929932</v>
      </c>
      <c r="E804" s="6">
        <v>2349.1298830000001</v>
      </c>
      <c r="F804" s="6">
        <v>2349.1298830000001</v>
      </c>
    </row>
    <row r="805" spans="1:6" x14ac:dyDescent="0.25">
      <c r="A805" s="4">
        <v>37759</v>
      </c>
      <c r="B805" s="6">
        <v>2248.030029</v>
      </c>
      <c r="C805" s="6">
        <v>2261.9799800000001</v>
      </c>
      <c r="D805" s="6">
        <v>2229.429932</v>
      </c>
      <c r="E805" s="6">
        <v>2246.580078</v>
      </c>
      <c r="F805" s="6">
        <v>2246.580078</v>
      </c>
    </row>
    <row r="806" spans="1:6" x14ac:dyDescent="0.25">
      <c r="A806" s="4">
        <v>37766</v>
      </c>
      <c r="B806" s="6">
        <v>2242.1599120000001</v>
      </c>
      <c r="C806" s="6">
        <v>2330.0600589999999</v>
      </c>
      <c r="D806" s="6">
        <v>2242.1599120000001</v>
      </c>
      <c r="E806" s="6">
        <v>2330.0600589999999</v>
      </c>
      <c r="F806" s="6">
        <v>2330.0600589999999</v>
      </c>
    </row>
    <row r="807" spans="1:6" x14ac:dyDescent="0.25">
      <c r="A807" s="4">
        <v>37773</v>
      </c>
      <c r="B807" s="6">
        <v>2379.389893</v>
      </c>
      <c r="C807" s="6">
        <v>2421.919922</v>
      </c>
      <c r="D807" s="6">
        <v>2365.76001</v>
      </c>
      <c r="E807" s="6">
        <v>2421.919922</v>
      </c>
      <c r="F807" s="6">
        <v>2421.919922</v>
      </c>
    </row>
    <row r="808" spans="1:6" x14ac:dyDescent="0.25">
      <c r="A808" s="4">
        <v>37780</v>
      </c>
      <c r="B808" s="6">
        <v>2388.5500489999999</v>
      </c>
      <c r="C808" s="6">
        <v>2479.919922</v>
      </c>
      <c r="D808" s="6">
        <v>2388.5500489999999</v>
      </c>
      <c r="E808" s="6">
        <v>2440.320068</v>
      </c>
      <c r="F808" s="6">
        <v>2440.320068</v>
      </c>
    </row>
    <row r="809" spans="1:6" x14ac:dyDescent="0.25">
      <c r="A809" s="4">
        <v>37787</v>
      </c>
      <c r="B809" s="6">
        <v>2492.280029</v>
      </c>
      <c r="C809" s="6">
        <v>2527.4399410000001</v>
      </c>
      <c r="D809" s="6">
        <v>2491.98999</v>
      </c>
      <c r="E809" s="6">
        <v>2515.330078</v>
      </c>
      <c r="F809" s="6">
        <v>2515.330078</v>
      </c>
    </row>
    <row r="810" spans="1:6" x14ac:dyDescent="0.25">
      <c r="A810" s="4">
        <v>37794</v>
      </c>
      <c r="B810" s="6">
        <v>2450.570068</v>
      </c>
      <c r="C810" s="6">
        <v>2453.7299800000001</v>
      </c>
      <c r="D810" s="6">
        <v>2446.780029</v>
      </c>
      <c r="E810" s="6">
        <v>2453.48999</v>
      </c>
      <c r="F810" s="6">
        <v>2453.48999</v>
      </c>
    </row>
    <row r="811" spans="1:6" x14ac:dyDescent="0.25">
      <c r="A811" s="4">
        <v>37801</v>
      </c>
      <c r="B811" s="6">
        <v>2419.51001</v>
      </c>
      <c r="C811" s="6">
        <v>2421.639893</v>
      </c>
      <c r="D811" s="6">
        <v>2366.860107</v>
      </c>
      <c r="E811" s="6">
        <v>2408.179932</v>
      </c>
      <c r="F811" s="6">
        <v>2408.179932</v>
      </c>
    </row>
    <row r="812" spans="1:6" x14ac:dyDescent="0.25">
      <c r="A812" s="4">
        <v>37808</v>
      </c>
      <c r="B812" s="6">
        <v>2486.01001</v>
      </c>
      <c r="C812" s="6">
        <v>2492.7299800000001</v>
      </c>
      <c r="D812" s="6">
        <v>2441.8999020000001</v>
      </c>
      <c r="E812" s="6">
        <v>2477.719971</v>
      </c>
      <c r="F812" s="6">
        <v>2477.719971</v>
      </c>
    </row>
    <row r="813" spans="1:6" x14ac:dyDescent="0.25">
      <c r="A813" s="4">
        <v>37815</v>
      </c>
      <c r="B813" s="6">
        <v>2517.8798830000001</v>
      </c>
      <c r="C813" s="6">
        <v>2517.8798830000001</v>
      </c>
      <c r="D813" s="6">
        <v>2449.7299800000001</v>
      </c>
      <c r="E813" s="6">
        <v>2458.919922</v>
      </c>
      <c r="F813" s="6">
        <v>2458.919922</v>
      </c>
    </row>
    <row r="814" spans="1:6" x14ac:dyDescent="0.25">
      <c r="A814" s="4">
        <v>37822</v>
      </c>
      <c r="B814" s="6">
        <v>2419.8100589999999</v>
      </c>
      <c r="C814" s="6">
        <v>2480.8701169999999</v>
      </c>
      <c r="D814" s="6">
        <v>2419.8100589999999</v>
      </c>
      <c r="E814" s="6">
        <v>2442.1298830000001</v>
      </c>
      <c r="F814" s="6">
        <v>2442.1298830000001</v>
      </c>
    </row>
    <row r="815" spans="1:6" x14ac:dyDescent="0.25">
      <c r="A815" s="4">
        <v>37829</v>
      </c>
      <c r="B815" s="6">
        <v>2486.76001</v>
      </c>
      <c r="C815" s="6">
        <v>2519.790039</v>
      </c>
      <c r="D815" s="6">
        <v>2470.4099120000001</v>
      </c>
      <c r="E815" s="6">
        <v>2479.6999510000001</v>
      </c>
      <c r="F815" s="6">
        <v>2479.6999510000001</v>
      </c>
    </row>
    <row r="816" spans="1:6" x14ac:dyDescent="0.25">
      <c r="A816" s="4">
        <v>37836</v>
      </c>
      <c r="B816" s="6">
        <v>2456.280029</v>
      </c>
      <c r="C816" s="6">
        <v>2481.7700199999999</v>
      </c>
      <c r="D816" s="6">
        <v>2436.0600589999999</v>
      </c>
      <c r="E816" s="6">
        <v>2460.139893</v>
      </c>
      <c r="F816" s="6">
        <v>2460.139893</v>
      </c>
    </row>
    <row r="817" spans="1:6" x14ac:dyDescent="0.25">
      <c r="A817" s="4">
        <v>37843</v>
      </c>
      <c r="B817" s="6">
        <v>2479.0600589999999</v>
      </c>
      <c r="C817" s="6">
        <v>2548.860107</v>
      </c>
      <c r="D817" s="6">
        <v>2479.0600589999999</v>
      </c>
      <c r="E817" s="6">
        <v>2548.860107</v>
      </c>
      <c r="F817" s="6">
        <v>2548.860107</v>
      </c>
    </row>
    <row r="818" spans="1:6" x14ac:dyDescent="0.25">
      <c r="A818" s="4">
        <v>37850</v>
      </c>
      <c r="B818" s="6">
        <v>2574</v>
      </c>
      <c r="C818" s="6">
        <v>2593.5500489999999</v>
      </c>
      <c r="D818" s="6">
        <v>2562.6499020000001</v>
      </c>
      <c r="E818" s="6">
        <v>2593.5500489999999</v>
      </c>
      <c r="F818" s="6">
        <v>2593.5500489999999</v>
      </c>
    </row>
    <row r="819" spans="1:6" x14ac:dyDescent="0.25">
      <c r="A819" s="4">
        <v>37857</v>
      </c>
      <c r="B819" s="6">
        <v>2565.030029</v>
      </c>
      <c r="C819" s="6">
        <v>2575.98999</v>
      </c>
      <c r="D819" s="6">
        <v>2537.139893</v>
      </c>
      <c r="E819" s="6">
        <v>2556.709961</v>
      </c>
      <c r="F819" s="6">
        <v>2556.709961</v>
      </c>
    </row>
    <row r="820" spans="1:6" x14ac:dyDescent="0.25">
      <c r="A820" s="4">
        <v>37864</v>
      </c>
      <c r="B820" s="6">
        <v>2600.8999020000001</v>
      </c>
      <c r="C820" s="6">
        <v>2641.5500489999999</v>
      </c>
      <c r="D820" s="6">
        <v>2599.8000489999999</v>
      </c>
      <c r="E820" s="6">
        <v>2614.8100589999999</v>
      </c>
      <c r="F820" s="6">
        <v>2614.8100589999999</v>
      </c>
    </row>
    <row r="821" spans="1:6" x14ac:dyDescent="0.25">
      <c r="A821" s="4">
        <v>37871</v>
      </c>
      <c r="B821" s="6">
        <v>2635.5900879999999</v>
      </c>
      <c r="C821" s="6">
        <v>2635.5900879999999</v>
      </c>
      <c r="D821" s="6">
        <v>2546.780029</v>
      </c>
      <c r="E821" s="6">
        <v>2546.780029</v>
      </c>
      <c r="F821" s="6">
        <v>2546.780029</v>
      </c>
    </row>
    <row r="822" spans="1:6" x14ac:dyDescent="0.25">
      <c r="A822" s="4">
        <v>37878</v>
      </c>
      <c r="B822" s="6">
        <v>2555.639893</v>
      </c>
      <c r="C822" s="6">
        <v>2608.580078</v>
      </c>
      <c r="D822" s="6">
        <v>2555.639893</v>
      </c>
      <c r="E822" s="6">
        <v>2582.469971</v>
      </c>
      <c r="F822" s="6">
        <v>2582.469971</v>
      </c>
    </row>
    <row r="823" spans="1:6" x14ac:dyDescent="0.25">
      <c r="A823" s="4">
        <v>37885</v>
      </c>
      <c r="B823" s="6">
        <v>2514.110107</v>
      </c>
      <c r="C823" s="6">
        <v>2514.110107</v>
      </c>
      <c r="D823" s="6">
        <v>2447.919922</v>
      </c>
      <c r="E823" s="6">
        <v>2447.919922</v>
      </c>
      <c r="F823" s="6">
        <v>2447.919922</v>
      </c>
    </row>
    <row r="824" spans="1:6" x14ac:dyDescent="0.25">
      <c r="A824" s="4">
        <v>37892</v>
      </c>
      <c r="B824" s="6">
        <v>2440.1201169999999</v>
      </c>
      <c r="C824" s="6">
        <v>2516.4799800000001</v>
      </c>
      <c r="D824" s="6">
        <v>2395.8701169999999</v>
      </c>
      <c r="E824" s="6">
        <v>2516.4799800000001</v>
      </c>
      <c r="F824" s="6">
        <v>2516.4799800000001</v>
      </c>
    </row>
    <row r="825" spans="1:6" x14ac:dyDescent="0.25">
      <c r="A825" s="4">
        <v>37899</v>
      </c>
      <c r="B825" s="6">
        <v>2497.1000979999999</v>
      </c>
      <c r="C825" s="6">
        <v>2531.3798830000001</v>
      </c>
      <c r="D825" s="6">
        <v>2473.8798830000001</v>
      </c>
      <c r="E825" s="6">
        <v>2518.4399410000001</v>
      </c>
      <c r="F825" s="6">
        <v>2518.4399410000001</v>
      </c>
    </row>
    <row r="826" spans="1:6" x14ac:dyDescent="0.25">
      <c r="A826" s="4">
        <v>37906</v>
      </c>
      <c r="B826" s="6">
        <v>2563.3999020000001</v>
      </c>
      <c r="C826" s="6">
        <v>2571.4099120000001</v>
      </c>
      <c r="D826" s="6">
        <v>2550.820068</v>
      </c>
      <c r="E826" s="6">
        <v>2550.820068</v>
      </c>
      <c r="F826" s="6">
        <v>2550.820068</v>
      </c>
    </row>
    <row r="827" spans="1:6" x14ac:dyDescent="0.25">
      <c r="A827" s="4">
        <v>37913</v>
      </c>
      <c r="B827" s="6">
        <v>2552.179932</v>
      </c>
      <c r="C827" s="6">
        <v>2560.139893</v>
      </c>
      <c r="D827" s="6">
        <v>2482.5600589999999</v>
      </c>
      <c r="E827" s="6">
        <v>2482.5600589999999</v>
      </c>
      <c r="F827" s="6">
        <v>2482.5600589999999</v>
      </c>
    </row>
    <row r="828" spans="1:6" x14ac:dyDescent="0.25">
      <c r="A828" s="4">
        <v>37920</v>
      </c>
      <c r="B828" s="6">
        <v>2512.320068</v>
      </c>
      <c r="C828" s="6">
        <v>2575.040039</v>
      </c>
      <c r="D828" s="6">
        <v>2512.320068</v>
      </c>
      <c r="E828" s="6">
        <v>2575.040039</v>
      </c>
      <c r="F828" s="6">
        <v>2575.040039</v>
      </c>
    </row>
    <row r="829" spans="1:6" x14ac:dyDescent="0.25">
      <c r="A829" s="4">
        <v>37927</v>
      </c>
      <c r="B829" s="6">
        <v>2631.6499020000001</v>
      </c>
      <c r="C829" s="6">
        <v>2657.6000979999999</v>
      </c>
      <c r="D829" s="6">
        <v>2609.8999020000001</v>
      </c>
      <c r="E829" s="6">
        <v>2657.6000979999999</v>
      </c>
      <c r="F829" s="6">
        <v>2657.6000979999999</v>
      </c>
    </row>
    <row r="830" spans="1:6" x14ac:dyDescent="0.25">
      <c r="A830" s="4">
        <v>37934</v>
      </c>
      <c r="B830" s="6">
        <v>2633.070068</v>
      </c>
      <c r="C830" s="6">
        <v>2656.9399410000001</v>
      </c>
      <c r="D830" s="6">
        <v>2618.8999020000001</v>
      </c>
      <c r="E830" s="6">
        <v>2656.9399410000001</v>
      </c>
      <c r="F830" s="6">
        <v>2656.9399410000001</v>
      </c>
    </row>
    <row r="831" spans="1:6" x14ac:dyDescent="0.25">
      <c r="A831" s="4">
        <v>37941</v>
      </c>
      <c r="B831" s="6">
        <v>2586.0500489999999</v>
      </c>
      <c r="C831" s="6">
        <v>2586.0500489999999</v>
      </c>
      <c r="D831" s="6">
        <v>2568.719971</v>
      </c>
      <c r="E831" s="6">
        <v>2578.23999</v>
      </c>
      <c r="F831" s="6">
        <v>2578.23999</v>
      </c>
    </row>
    <row r="832" spans="1:6" x14ac:dyDescent="0.25">
      <c r="A832" s="4">
        <v>37948</v>
      </c>
      <c r="B832" s="6">
        <v>2632.25</v>
      </c>
      <c r="C832" s="6">
        <v>2635.889893</v>
      </c>
      <c r="D832" s="6">
        <v>2619.5600589999999</v>
      </c>
      <c r="E832" s="6">
        <v>2630.4799800000001</v>
      </c>
      <c r="F832" s="6">
        <v>2630.4799800000001</v>
      </c>
    </row>
    <row r="833" spans="1:6" x14ac:dyDescent="0.25">
      <c r="A833" s="4">
        <v>37955</v>
      </c>
      <c r="B833" s="6">
        <v>2674.6201169999999</v>
      </c>
      <c r="C833" s="6">
        <v>2694.01001</v>
      </c>
      <c r="D833" s="6">
        <v>2666.969971</v>
      </c>
      <c r="E833" s="6">
        <v>2672.0200199999999</v>
      </c>
      <c r="F833" s="6">
        <v>2672.0200199999999</v>
      </c>
    </row>
    <row r="834" spans="1:6" x14ac:dyDescent="0.25">
      <c r="A834" s="4">
        <v>37962</v>
      </c>
      <c r="B834" s="6">
        <v>2651.4099120000001</v>
      </c>
      <c r="C834" s="6">
        <v>2685.389893</v>
      </c>
      <c r="D834" s="6">
        <v>2651.4099120000001</v>
      </c>
      <c r="E834" s="6">
        <v>2685.389893</v>
      </c>
      <c r="F834" s="6">
        <v>2685.389893</v>
      </c>
    </row>
    <row r="835" spans="1:6" x14ac:dyDescent="0.25">
      <c r="A835" s="4">
        <v>37969</v>
      </c>
      <c r="B835" s="6">
        <v>2698.7700199999999</v>
      </c>
      <c r="C835" s="6">
        <v>2725.25</v>
      </c>
      <c r="D835" s="6">
        <v>2692.26001</v>
      </c>
      <c r="E835" s="6">
        <v>2725.25</v>
      </c>
      <c r="F835" s="6">
        <v>2725.25</v>
      </c>
    </row>
    <row r="836" spans="1:6" x14ac:dyDescent="0.25">
      <c r="A836" s="4">
        <v>37976</v>
      </c>
      <c r="B836" s="6">
        <v>2714.0900879999999</v>
      </c>
      <c r="C836" s="6">
        <v>2725.070068</v>
      </c>
      <c r="D836" s="6">
        <v>2714.0900879999999</v>
      </c>
      <c r="E836" s="6">
        <v>2725.070068</v>
      </c>
      <c r="F836" s="6">
        <v>2725.070068</v>
      </c>
    </row>
    <row r="837" spans="1:6" x14ac:dyDescent="0.25">
      <c r="A837" s="4">
        <v>37983</v>
      </c>
      <c r="B837" s="6">
        <v>2744.1999510000001</v>
      </c>
      <c r="C837" s="6">
        <v>2797.5600589999999</v>
      </c>
      <c r="D837" s="6">
        <v>2744.1999510000001</v>
      </c>
      <c r="E837" s="6">
        <v>2797.5600589999999</v>
      </c>
      <c r="F837" s="6">
        <v>2797.5600589999999</v>
      </c>
    </row>
    <row r="838" spans="1:6" x14ac:dyDescent="0.25">
      <c r="A838" s="4">
        <v>37990</v>
      </c>
      <c r="B838" s="6">
        <v>2808.070068</v>
      </c>
      <c r="C838" s="6">
        <v>2821.330078</v>
      </c>
      <c r="D838" s="6">
        <v>2782.5200199999999</v>
      </c>
      <c r="E838" s="6">
        <v>2800.1599120000001</v>
      </c>
      <c r="F838" s="6">
        <v>2800.1599120000001</v>
      </c>
    </row>
    <row r="839" spans="1:6" x14ac:dyDescent="0.25">
      <c r="A839" s="4">
        <v>37997</v>
      </c>
      <c r="B839" s="6">
        <v>2793.8798830000001</v>
      </c>
      <c r="C839" s="6">
        <v>2865.959961</v>
      </c>
      <c r="D839" s="6">
        <v>2793.8798830000001</v>
      </c>
      <c r="E839" s="6">
        <v>2865.959961</v>
      </c>
      <c r="F839" s="6">
        <v>2865.959961</v>
      </c>
    </row>
    <row r="840" spans="1:6" x14ac:dyDescent="0.25">
      <c r="A840" s="4">
        <v>38004</v>
      </c>
      <c r="B840" s="6">
        <v>2879.9399410000001</v>
      </c>
      <c r="C840" s="6">
        <v>2892.540039</v>
      </c>
      <c r="D840" s="6">
        <v>2859.580078</v>
      </c>
      <c r="E840" s="6">
        <v>2892.540039</v>
      </c>
      <c r="F840" s="6">
        <v>2892.540039</v>
      </c>
    </row>
    <row r="841" spans="1:6" x14ac:dyDescent="0.25">
      <c r="A841" s="4">
        <v>38011</v>
      </c>
      <c r="B841" s="6">
        <v>2874.469971</v>
      </c>
      <c r="C841" s="6">
        <v>2896.780029</v>
      </c>
      <c r="D841" s="6">
        <v>2839.139893</v>
      </c>
      <c r="E841" s="6">
        <v>2839.139893</v>
      </c>
      <c r="F841" s="6">
        <v>2839.139893</v>
      </c>
    </row>
    <row r="842" spans="1:6" x14ac:dyDescent="0.25">
      <c r="A842" s="4">
        <v>38018</v>
      </c>
      <c r="B842" s="6">
        <v>2853.8999020000001</v>
      </c>
      <c r="C842" s="6">
        <v>2853.8999020000001</v>
      </c>
      <c r="D842" s="6">
        <v>2816.3400879999999</v>
      </c>
      <c r="E842" s="6">
        <v>2833.6298830000001</v>
      </c>
      <c r="F842" s="6">
        <v>2833.6298830000001</v>
      </c>
    </row>
    <row r="843" spans="1:6" x14ac:dyDescent="0.25">
      <c r="A843" s="4">
        <v>38025</v>
      </c>
      <c r="B843" s="6">
        <v>2870.9799800000001</v>
      </c>
      <c r="C843" s="6">
        <v>2896.25</v>
      </c>
      <c r="D843" s="6">
        <v>2860.8798830000001</v>
      </c>
      <c r="E843" s="6">
        <v>2860.8798830000001</v>
      </c>
      <c r="F843" s="6">
        <v>2860.8798830000001</v>
      </c>
    </row>
    <row r="844" spans="1:6" x14ac:dyDescent="0.25">
      <c r="A844" s="4">
        <v>38032</v>
      </c>
      <c r="B844" s="6">
        <v>2877.389893</v>
      </c>
      <c r="C844" s="6">
        <v>2932.9499510000001</v>
      </c>
      <c r="D844" s="6">
        <v>2877.389893</v>
      </c>
      <c r="E844" s="6">
        <v>2904.360107</v>
      </c>
      <c r="F844" s="6">
        <v>2904.360107</v>
      </c>
    </row>
    <row r="845" spans="1:6" x14ac:dyDescent="0.25">
      <c r="A845" s="4">
        <v>38039</v>
      </c>
      <c r="B845" s="6">
        <v>2907.459961</v>
      </c>
      <c r="C845" s="6">
        <v>2907.459961</v>
      </c>
      <c r="D845" s="6">
        <v>2866.040039</v>
      </c>
      <c r="E845" s="6">
        <v>2893.179932</v>
      </c>
      <c r="F845" s="6">
        <v>2893.179932</v>
      </c>
    </row>
    <row r="846" spans="1:6" x14ac:dyDescent="0.25">
      <c r="A846" s="4">
        <v>38046</v>
      </c>
      <c r="B846" s="6">
        <v>2918.5600589999999</v>
      </c>
      <c r="C846" s="6">
        <v>2952.610107</v>
      </c>
      <c r="D846" s="6">
        <v>2918.5600589999999</v>
      </c>
      <c r="E846" s="6">
        <v>2945.6298830000001</v>
      </c>
      <c r="F846" s="6">
        <v>2945.6298830000001</v>
      </c>
    </row>
    <row r="847" spans="1:6" x14ac:dyDescent="0.25">
      <c r="A847" s="4">
        <v>38053</v>
      </c>
      <c r="B847" s="6">
        <v>2959.709961</v>
      </c>
      <c r="C847" s="6">
        <v>2959.709961</v>
      </c>
      <c r="D847" s="6">
        <v>2834.0200199999999</v>
      </c>
      <c r="E847" s="6">
        <v>2834.030029</v>
      </c>
      <c r="F847" s="6">
        <v>2834.030029</v>
      </c>
    </row>
    <row r="848" spans="1:6" x14ac:dyDescent="0.25">
      <c r="A848" s="4">
        <v>38060</v>
      </c>
      <c r="B848" s="6">
        <v>2756.1298830000001</v>
      </c>
      <c r="C848" s="6">
        <v>2821.8000489999999</v>
      </c>
      <c r="D848" s="6">
        <v>2756.1298830000001</v>
      </c>
      <c r="E848" s="6">
        <v>2769.860107</v>
      </c>
      <c r="F848" s="6">
        <v>2769.860107</v>
      </c>
    </row>
    <row r="849" spans="1:6" x14ac:dyDescent="0.25">
      <c r="A849" s="4">
        <v>38067</v>
      </c>
      <c r="B849" s="6">
        <v>2712.110107</v>
      </c>
      <c r="C849" s="6">
        <v>2763.75</v>
      </c>
      <c r="D849" s="6">
        <v>2702.0500489999999</v>
      </c>
      <c r="E849" s="6">
        <v>2763.75</v>
      </c>
      <c r="F849" s="6">
        <v>2763.75</v>
      </c>
    </row>
    <row r="850" spans="1:6" x14ac:dyDescent="0.25">
      <c r="A850" s="4">
        <v>38074</v>
      </c>
      <c r="B850" s="6">
        <v>2797.679932</v>
      </c>
      <c r="C850" s="6">
        <v>2885.080078</v>
      </c>
      <c r="D850" s="6">
        <v>2787.5</v>
      </c>
      <c r="E850" s="6">
        <v>2885.080078</v>
      </c>
      <c r="F850" s="6">
        <v>2885.080078</v>
      </c>
    </row>
    <row r="851" spans="1:6" x14ac:dyDescent="0.25">
      <c r="A851" s="4">
        <v>38081</v>
      </c>
      <c r="B851" s="6">
        <v>2905.8798830000001</v>
      </c>
      <c r="C851" s="6">
        <v>2905.8798830000001</v>
      </c>
      <c r="D851" s="6">
        <v>2851.830078</v>
      </c>
      <c r="E851" s="6">
        <v>2858.929932</v>
      </c>
      <c r="F851" s="6">
        <v>2858.929932</v>
      </c>
    </row>
    <row r="852" spans="1:6" x14ac:dyDescent="0.25">
      <c r="A852" s="4">
        <v>38088</v>
      </c>
      <c r="B852" s="6">
        <v>2889.9099120000001</v>
      </c>
      <c r="C852" s="6">
        <v>2889.9099120000001</v>
      </c>
      <c r="D852" s="6">
        <v>2854.5200199999999</v>
      </c>
      <c r="E852" s="6">
        <v>2866.9499510000001</v>
      </c>
      <c r="F852" s="6">
        <v>2866.9499510000001</v>
      </c>
    </row>
    <row r="853" spans="1:6" x14ac:dyDescent="0.25">
      <c r="A853" s="4">
        <v>38095</v>
      </c>
      <c r="B853" s="6">
        <v>2859.23999</v>
      </c>
      <c r="C853" s="6">
        <v>2894.179932</v>
      </c>
      <c r="D853" s="6">
        <v>2855.469971</v>
      </c>
      <c r="E853" s="6">
        <v>2894.179932</v>
      </c>
      <c r="F853" s="6">
        <v>2894.179932</v>
      </c>
    </row>
    <row r="854" spans="1:6" x14ac:dyDescent="0.25">
      <c r="A854" s="4">
        <v>38102</v>
      </c>
      <c r="B854" s="6">
        <v>2886.0500489999999</v>
      </c>
      <c r="C854" s="6">
        <v>2886.0500489999999</v>
      </c>
      <c r="D854" s="6">
        <v>2787.4799800000001</v>
      </c>
      <c r="E854" s="6">
        <v>2787.4799800000001</v>
      </c>
      <c r="F854" s="6">
        <v>2787.4799800000001</v>
      </c>
    </row>
    <row r="855" spans="1:6" x14ac:dyDescent="0.25">
      <c r="A855" s="4">
        <v>38109</v>
      </c>
      <c r="B855" s="6">
        <v>2806.459961</v>
      </c>
      <c r="C855" s="6">
        <v>2823.3701169999999</v>
      </c>
      <c r="D855" s="6">
        <v>2756.8500979999999</v>
      </c>
      <c r="E855" s="6">
        <v>2756.8500979999999</v>
      </c>
      <c r="F855" s="6">
        <v>2756.8500979999999</v>
      </c>
    </row>
    <row r="856" spans="1:6" x14ac:dyDescent="0.25">
      <c r="A856" s="4">
        <v>38116</v>
      </c>
      <c r="B856" s="6">
        <v>2684.959961</v>
      </c>
      <c r="C856" s="6">
        <v>2721.080078</v>
      </c>
      <c r="D856" s="6">
        <v>2680.1000979999999</v>
      </c>
      <c r="E856" s="6">
        <v>2694.919922</v>
      </c>
      <c r="F856" s="6">
        <v>2694.919922</v>
      </c>
    </row>
    <row r="857" spans="1:6" x14ac:dyDescent="0.25">
      <c r="A857" s="4">
        <v>38123</v>
      </c>
      <c r="B857" s="6">
        <v>2659.8500979999999</v>
      </c>
      <c r="C857" s="6">
        <v>2729.5200199999999</v>
      </c>
      <c r="D857" s="6">
        <v>2659.8500979999999</v>
      </c>
      <c r="E857" s="6">
        <v>2697.459961</v>
      </c>
      <c r="F857" s="6">
        <v>2697.459961</v>
      </c>
    </row>
    <row r="858" spans="1:6" x14ac:dyDescent="0.25">
      <c r="A858" s="4">
        <v>38130</v>
      </c>
      <c r="B858" s="6">
        <v>2716.070068</v>
      </c>
      <c r="C858" s="6">
        <v>2752.0200199999999</v>
      </c>
      <c r="D858" s="6">
        <v>2699.360107</v>
      </c>
      <c r="E858" s="6">
        <v>2736.830078</v>
      </c>
      <c r="F858" s="6">
        <v>2736.830078</v>
      </c>
    </row>
    <row r="859" spans="1:6" x14ac:dyDescent="0.25">
      <c r="A859" s="4">
        <v>38137</v>
      </c>
      <c r="B859" s="6">
        <v>2749.6201169999999</v>
      </c>
      <c r="C859" s="6">
        <v>2767.8701169999999</v>
      </c>
      <c r="D859" s="6">
        <v>2713.290039</v>
      </c>
      <c r="E859" s="6">
        <v>2767.8701169999999</v>
      </c>
      <c r="F859" s="6">
        <v>2767.8701169999999</v>
      </c>
    </row>
    <row r="860" spans="1:6" x14ac:dyDescent="0.25">
      <c r="A860" s="4">
        <v>38144</v>
      </c>
      <c r="B860" s="6">
        <v>2799.8100589999999</v>
      </c>
      <c r="C860" s="6">
        <v>2800.360107</v>
      </c>
      <c r="D860" s="6">
        <v>2787.389893</v>
      </c>
      <c r="E860" s="6">
        <v>2797.0500489999999</v>
      </c>
      <c r="F860" s="6">
        <v>2797.0500489999999</v>
      </c>
    </row>
    <row r="861" spans="1:6" x14ac:dyDescent="0.25">
      <c r="A861" s="4">
        <v>38151</v>
      </c>
      <c r="B861" s="6">
        <v>2759.2700199999999</v>
      </c>
      <c r="C861" s="6">
        <v>2822.0500489999999</v>
      </c>
      <c r="D861" s="6">
        <v>2759.2700199999999</v>
      </c>
      <c r="E861" s="6">
        <v>2822.0500489999999</v>
      </c>
      <c r="F861" s="6">
        <v>2822.0500489999999</v>
      </c>
    </row>
    <row r="862" spans="1:6" x14ac:dyDescent="0.25">
      <c r="A862" s="4">
        <v>38158</v>
      </c>
      <c r="B862" s="6">
        <v>2816.5600589999999</v>
      </c>
      <c r="C862" s="6">
        <v>2822.3500979999999</v>
      </c>
      <c r="D862" s="6">
        <v>2782.429932</v>
      </c>
      <c r="E862" s="6">
        <v>2818.8500979999999</v>
      </c>
      <c r="F862" s="6">
        <v>2818.8500979999999</v>
      </c>
    </row>
    <row r="863" spans="1:6" x14ac:dyDescent="0.25">
      <c r="A863" s="4">
        <v>38165</v>
      </c>
      <c r="B863" s="6">
        <v>2840.040039</v>
      </c>
      <c r="C863" s="6">
        <v>2840.040039</v>
      </c>
      <c r="D863" s="6">
        <v>2783.98999</v>
      </c>
      <c r="E863" s="6">
        <v>2783.98999</v>
      </c>
      <c r="F863" s="6">
        <v>2783.98999</v>
      </c>
    </row>
    <row r="864" spans="1:6" x14ac:dyDescent="0.25">
      <c r="A864" s="4">
        <v>38172</v>
      </c>
      <c r="B864" s="6">
        <v>2784.919922</v>
      </c>
      <c r="C864" s="6">
        <v>2784.919922</v>
      </c>
      <c r="D864" s="6">
        <v>2764.3100589999999</v>
      </c>
      <c r="E864" s="6">
        <v>2776.25</v>
      </c>
      <c r="F864" s="6">
        <v>2776.25</v>
      </c>
    </row>
    <row r="865" spans="1:6" x14ac:dyDescent="0.25">
      <c r="A865" s="4">
        <v>38179</v>
      </c>
      <c r="B865" s="6">
        <v>2760.110107</v>
      </c>
      <c r="C865" s="6">
        <v>2763.1999510000001</v>
      </c>
      <c r="D865" s="6">
        <v>2713.2700199999999</v>
      </c>
      <c r="E865" s="6">
        <v>2713.2700199999999</v>
      </c>
      <c r="F865" s="6">
        <v>2713.2700199999999</v>
      </c>
    </row>
    <row r="866" spans="1:6" x14ac:dyDescent="0.25">
      <c r="A866" s="4">
        <v>38186</v>
      </c>
      <c r="B866" s="6">
        <v>2697.6899410000001</v>
      </c>
      <c r="C866" s="6">
        <v>2728.9099120000001</v>
      </c>
      <c r="D866" s="6">
        <v>2673.4399410000001</v>
      </c>
      <c r="E866" s="6">
        <v>2673.4399410000001</v>
      </c>
      <c r="F866" s="6">
        <v>2673.4399410000001</v>
      </c>
    </row>
    <row r="867" spans="1:6" x14ac:dyDescent="0.25">
      <c r="A867" s="4">
        <v>38193</v>
      </c>
      <c r="B867" s="6">
        <v>2640.6000979999999</v>
      </c>
      <c r="C867" s="6">
        <v>2720.0500489999999</v>
      </c>
      <c r="D867" s="6">
        <v>2640.6000979999999</v>
      </c>
      <c r="E867" s="6">
        <v>2720.0500489999999</v>
      </c>
      <c r="F867" s="6">
        <v>2720.0500489999999</v>
      </c>
    </row>
    <row r="868" spans="1:6" x14ac:dyDescent="0.25">
      <c r="A868" s="4">
        <v>38200</v>
      </c>
      <c r="B868" s="6">
        <v>2696.26001</v>
      </c>
      <c r="C868" s="6">
        <v>2712.4499510000001</v>
      </c>
      <c r="D868" s="6">
        <v>2618.679932</v>
      </c>
      <c r="E868" s="6">
        <v>2618.679932</v>
      </c>
      <c r="F868" s="6">
        <v>2618.679932</v>
      </c>
    </row>
    <row r="869" spans="1:6" x14ac:dyDescent="0.25">
      <c r="A869" s="4">
        <v>38207</v>
      </c>
      <c r="B869" s="6">
        <v>2596.5200199999999</v>
      </c>
      <c r="C869" s="6">
        <v>2619.419922</v>
      </c>
      <c r="D869" s="6">
        <v>2580.040039</v>
      </c>
      <c r="E869" s="6">
        <v>2580.040039</v>
      </c>
      <c r="F869" s="6">
        <v>2580.040039</v>
      </c>
    </row>
    <row r="870" spans="1:6" x14ac:dyDescent="0.25">
      <c r="A870" s="4">
        <v>38214</v>
      </c>
      <c r="B870" s="6">
        <v>2604.75</v>
      </c>
      <c r="C870" s="6">
        <v>2630.709961</v>
      </c>
      <c r="D870" s="6">
        <v>2604.75</v>
      </c>
      <c r="E870" s="6">
        <v>2624.959961</v>
      </c>
      <c r="F870" s="6">
        <v>2624.959961</v>
      </c>
    </row>
    <row r="871" spans="1:6" x14ac:dyDescent="0.25">
      <c r="A871" s="4">
        <v>38221</v>
      </c>
      <c r="B871" s="6">
        <v>2662.3500979999999</v>
      </c>
      <c r="C871" s="6">
        <v>2704.530029</v>
      </c>
      <c r="D871" s="6">
        <v>2659.139893</v>
      </c>
      <c r="E871" s="6">
        <v>2704.530029</v>
      </c>
      <c r="F871" s="6">
        <v>2704.530029</v>
      </c>
    </row>
    <row r="872" spans="1:6" x14ac:dyDescent="0.25">
      <c r="A872" s="4">
        <v>38228</v>
      </c>
      <c r="B872" s="6">
        <v>2697.0500489999999</v>
      </c>
      <c r="C872" s="6">
        <v>2739.429932</v>
      </c>
      <c r="D872" s="6">
        <v>2670.790039</v>
      </c>
      <c r="E872" s="6">
        <v>2739.429932</v>
      </c>
      <c r="F872" s="6">
        <v>2739.429932</v>
      </c>
    </row>
    <row r="873" spans="1:6" x14ac:dyDescent="0.25">
      <c r="A873" s="4">
        <v>38235</v>
      </c>
      <c r="B873" s="6">
        <v>2748.389893</v>
      </c>
      <c r="C873" s="6">
        <v>2751.929932</v>
      </c>
      <c r="D873" s="6">
        <v>2730.73999</v>
      </c>
      <c r="E873" s="6">
        <v>2745.860107</v>
      </c>
      <c r="F873" s="6">
        <v>2745.860107</v>
      </c>
    </row>
    <row r="874" spans="1:6" x14ac:dyDescent="0.25">
      <c r="A874" s="4">
        <v>38242</v>
      </c>
      <c r="B874" s="6">
        <v>2780.8500979999999</v>
      </c>
      <c r="C874" s="6">
        <v>2788.639893</v>
      </c>
      <c r="D874" s="6">
        <v>2763.75</v>
      </c>
      <c r="E874" s="6">
        <v>2788.639893</v>
      </c>
      <c r="F874" s="6">
        <v>2788.639893</v>
      </c>
    </row>
    <row r="875" spans="1:6" x14ac:dyDescent="0.25">
      <c r="A875" s="4">
        <v>38249</v>
      </c>
      <c r="B875" s="6">
        <v>2776.1000979999999</v>
      </c>
      <c r="C875" s="6">
        <v>2790.669922</v>
      </c>
      <c r="D875" s="6">
        <v>2735.4499510000001</v>
      </c>
      <c r="E875" s="6">
        <v>2740.0600589999999</v>
      </c>
      <c r="F875" s="6">
        <v>2740.0600589999999</v>
      </c>
    </row>
    <row r="876" spans="1:6" x14ac:dyDescent="0.25">
      <c r="A876" s="4">
        <v>38256</v>
      </c>
      <c r="B876" s="6">
        <v>2725.1000979999999</v>
      </c>
      <c r="C876" s="6">
        <v>2796.080078</v>
      </c>
      <c r="D876" s="6">
        <v>2725.1000979999999</v>
      </c>
      <c r="E876" s="6">
        <v>2796.080078</v>
      </c>
      <c r="F876" s="6">
        <v>2796.080078</v>
      </c>
    </row>
    <row r="877" spans="1:6" x14ac:dyDescent="0.25">
      <c r="A877" s="4">
        <v>38263</v>
      </c>
      <c r="B877" s="6">
        <v>2823.459961</v>
      </c>
      <c r="C877" s="6">
        <v>2834.6201169999999</v>
      </c>
      <c r="D877" s="6">
        <v>2816.419922</v>
      </c>
      <c r="E877" s="6">
        <v>2816.419922</v>
      </c>
      <c r="F877" s="6">
        <v>2816.419922</v>
      </c>
    </row>
    <row r="878" spans="1:6" x14ac:dyDescent="0.25">
      <c r="A878" s="4">
        <v>38270</v>
      </c>
      <c r="B878" s="6">
        <v>2813.929932</v>
      </c>
      <c r="C878" s="6">
        <v>2813.929932</v>
      </c>
      <c r="D878" s="6">
        <v>2773.389893</v>
      </c>
      <c r="E878" s="6">
        <v>2773.389893</v>
      </c>
      <c r="F878" s="6">
        <v>2773.389893</v>
      </c>
    </row>
    <row r="879" spans="1:6" x14ac:dyDescent="0.25">
      <c r="A879" s="4">
        <v>38277</v>
      </c>
      <c r="B879" s="6">
        <v>2768.6298830000001</v>
      </c>
      <c r="C879" s="6">
        <v>2801.1999510000001</v>
      </c>
      <c r="D879" s="6">
        <v>2768.6298830000001</v>
      </c>
      <c r="E879" s="6">
        <v>2788.8999020000001</v>
      </c>
      <c r="F879" s="6">
        <v>2788.8999020000001</v>
      </c>
    </row>
    <row r="880" spans="1:6" x14ac:dyDescent="0.25">
      <c r="A880" s="4">
        <v>38284</v>
      </c>
      <c r="B880" s="6">
        <v>2734.3701169999999</v>
      </c>
      <c r="C880" s="6">
        <v>2818.540039</v>
      </c>
      <c r="D880" s="6">
        <v>2734.3701169999999</v>
      </c>
      <c r="E880" s="6">
        <v>2811.719971</v>
      </c>
      <c r="F880" s="6">
        <v>2811.719971</v>
      </c>
    </row>
    <row r="881" spans="1:6" x14ac:dyDescent="0.25">
      <c r="A881" s="4">
        <v>38291</v>
      </c>
      <c r="B881" s="6">
        <v>2834.030029</v>
      </c>
      <c r="C881" s="6">
        <v>2874.790039</v>
      </c>
      <c r="D881" s="6">
        <v>2834.030029</v>
      </c>
      <c r="E881" s="6">
        <v>2874.790039</v>
      </c>
      <c r="F881" s="6">
        <v>2874.790039</v>
      </c>
    </row>
    <row r="882" spans="1:6" x14ac:dyDescent="0.25">
      <c r="A882" s="4">
        <v>38298</v>
      </c>
      <c r="B882" s="6">
        <v>2872.4799800000001</v>
      </c>
      <c r="C882" s="6">
        <v>2907.4499510000001</v>
      </c>
      <c r="D882" s="6">
        <v>2864.9399410000001</v>
      </c>
      <c r="E882" s="6">
        <v>2907.4499510000001</v>
      </c>
      <c r="F882" s="6">
        <v>2907.4499510000001</v>
      </c>
    </row>
    <row r="883" spans="1:6" x14ac:dyDescent="0.25">
      <c r="A883" s="4">
        <v>38305</v>
      </c>
      <c r="B883" s="6">
        <v>2898.169922</v>
      </c>
      <c r="C883" s="6">
        <v>2922.23999</v>
      </c>
      <c r="D883" s="6">
        <v>2879.01001</v>
      </c>
      <c r="E883" s="6">
        <v>2893.080078</v>
      </c>
      <c r="F883" s="6">
        <v>2893.080078</v>
      </c>
    </row>
    <row r="884" spans="1:6" x14ac:dyDescent="0.25">
      <c r="A884" s="4">
        <v>38312</v>
      </c>
      <c r="B884" s="6">
        <v>2879.580078</v>
      </c>
      <c r="C884" s="6">
        <v>2904.169922</v>
      </c>
      <c r="D884" s="6">
        <v>2876.8400879999999</v>
      </c>
      <c r="E884" s="6">
        <v>2898.9499510000001</v>
      </c>
      <c r="F884" s="6">
        <v>2898.9499510000001</v>
      </c>
    </row>
    <row r="885" spans="1:6" x14ac:dyDescent="0.25">
      <c r="A885" s="4">
        <v>38319</v>
      </c>
      <c r="B885" s="6">
        <v>2891.1499020000001</v>
      </c>
      <c r="C885" s="6">
        <v>2926.7299800000001</v>
      </c>
      <c r="D885" s="6">
        <v>2876.389893</v>
      </c>
      <c r="E885" s="6">
        <v>2911.580078</v>
      </c>
      <c r="F885" s="6">
        <v>2911.580078</v>
      </c>
    </row>
    <row r="886" spans="1:6" x14ac:dyDescent="0.25">
      <c r="A886" s="4">
        <v>38326</v>
      </c>
      <c r="B886" s="6">
        <v>2904.51001</v>
      </c>
      <c r="C886" s="6">
        <v>2918.429932</v>
      </c>
      <c r="D886" s="6">
        <v>2888.01001</v>
      </c>
      <c r="E886" s="6">
        <v>2903.959961</v>
      </c>
      <c r="F886" s="6">
        <v>2903.959961</v>
      </c>
    </row>
    <row r="887" spans="1:6" x14ac:dyDescent="0.25">
      <c r="A887" s="4">
        <v>38333</v>
      </c>
      <c r="B887" s="6">
        <v>2928.429932</v>
      </c>
      <c r="C887" s="6">
        <v>2934.1000979999999</v>
      </c>
      <c r="D887" s="6">
        <v>2891.4799800000001</v>
      </c>
      <c r="E887" s="6">
        <v>2891.4799800000001</v>
      </c>
      <c r="F887" s="6">
        <v>2891.4799800000001</v>
      </c>
    </row>
    <row r="888" spans="1:6" x14ac:dyDescent="0.25">
      <c r="A888" s="4">
        <v>38340</v>
      </c>
      <c r="B888" s="6">
        <v>2906.25</v>
      </c>
      <c r="C888" s="6">
        <v>2950.919922</v>
      </c>
      <c r="D888" s="6">
        <v>2906.25</v>
      </c>
      <c r="E888" s="6">
        <v>2950.919922</v>
      </c>
      <c r="F888" s="6">
        <v>2950.919922</v>
      </c>
    </row>
    <row r="889" spans="1:6" x14ac:dyDescent="0.25">
      <c r="A889" s="4">
        <v>38347</v>
      </c>
      <c r="B889" s="6">
        <v>2944.1599120000001</v>
      </c>
      <c r="C889" s="6">
        <v>2955.1000979999999</v>
      </c>
      <c r="D889" s="6">
        <v>2944.1599120000001</v>
      </c>
      <c r="E889" s="6">
        <v>2951.23999</v>
      </c>
      <c r="F889" s="6">
        <v>2951.23999</v>
      </c>
    </row>
    <row r="890" spans="1:6" x14ac:dyDescent="0.25">
      <c r="A890" s="4">
        <v>38354</v>
      </c>
      <c r="B890" s="6">
        <v>2970.0200199999999</v>
      </c>
      <c r="C890" s="6">
        <v>2979.8100589999999</v>
      </c>
      <c r="D890" s="6">
        <v>2947.1899410000001</v>
      </c>
      <c r="E890" s="6">
        <v>2979.8100589999999</v>
      </c>
      <c r="F890" s="6">
        <v>2979.8100589999999</v>
      </c>
    </row>
    <row r="891" spans="1:6" x14ac:dyDescent="0.25">
      <c r="A891" s="4">
        <v>38361</v>
      </c>
      <c r="B891" s="6">
        <v>2977.209961</v>
      </c>
      <c r="C891" s="6">
        <v>2977.209961</v>
      </c>
      <c r="D891" s="6">
        <v>2924.01001</v>
      </c>
      <c r="E891" s="6">
        <v>2948.219971</v>
      </c>
      <c r="F891" s="6">
        <v>2948.219971</v>
      </c>
    </row>
    <row r="892" spans="1:6" x14ac:dyDescent="0.25">
      <c r="A892" s="4">
        <v>38368</v>
      </c>
      <c r="B892" s="6">
        <v>2963.0600589999999</v>
      </c>
      <c r="C892" s="6">
        <v>2963.0600589999999</v>
      </c>
      <c r="D892" s="6">
        <v>2937.709961</v>
      </c>
      <c r="E892" s="6">
        <v>2940.8701169999999</v>
      </c>
      <c r="F892" s="6">
        <v>2940.8701169999999</v>
      </c>
    </row>
    <row r="893" spans="1:6" x14ac:dyDescent="0.25">
      <c r="A893" s="4">
        <v>38375</v>
      </c>
      <c r="B893" s="6">
        <v>2937.830078</v>
      </c>
      <c r="C893" s="6">
        <v>2970.8100589999999</v>
      </c>
      <c r="D893" s="6">
        <v>2937.830078</v>
      </c>
      <c r="E893" s="6">
        <v>2955.889893</v>
      </c>
      <c r="F893" s="6">
        <v>2955.889893</v>
      </c>
    </row>
    <row r="894" spans="1:6" x14ac:dyDescent="0.25">
      <c r="A894" s="4">
        <v>38382</v>
      </c>
      <c r="B894" s="6">
        <v>2984.5900879999999</v>
      </c>
      <c r="C894" s="6">
        <v>3037.139893</v>
      </c>
      <c r="D894" s="6">
        <v>2984.5900879999999</v>
      </c>
      <c r="E894" s="6">
        <v>3037.139893</v>
      </c>
      <c r="F894" s="6">
        <v>3037.139893</v>
      </c>
    </row>
    <row r="895" spans="1:6" x14ac:dyDescent="0.25">
      <c r="A895" s="4">
        <v>38389</v>
      </c>
      <c r="B895" s="6">
        <v>3051.969971</v>
      </c>
      <c r="C895" s="6">
        <v>3080.080078</v>
      </c>
      <c r="D895" s="6">
        <v>3044</v>
      </c>
      <c r="E895" s="6">
        <v>3080.080078</v>
      </c>
      <c r="F895" s="6">
        <v>3080.080078</v>
      </c>
    </row>
    <row r="896" spans="1:6" x14ac:dyDescent="0.25">
      <c r="A896" s="4">
        <v>38396</v>
      </c>
      <c r="B896" s="6">
        <v>3075.76001</v>
      </c>
      <c r="C896" s="6">
        <v>3086.9499510000001</v>
      </c>
      <c r="D896" s="6">
        <v>3067.3400879999999</v>
      </c>
      <c r="E896" s="6">
        <v>3072.040039</v>
      </c>
      <c r="F896" s="6">
        <v>3072.040039</v>
      </c>
    </row>
    <row r="897" spans="1:6" x14ac:dyDescent="0.25">
      <c r="A897" s="4">
        <v>38403</v>
      </c>
      <c r="B897" s="6">
        <v>3063.639893</v>
      </c>
      <c r="C897" s="6">
        <v>3063.639893</v>
      </c>
      <c r="D897" s="6">
        <v>3024.8000489999999</v>
      </c>
      <c r="E897" s="6">
        <v>3062.719971</v>
      </c>
      <c r="F897" s="6">
        <v>3062.719971</v>
      </c>
    </row>
    <row r="898" spans="1:6" x14ac:dyDescent="0.25">
      <c r="A898" s="4">
        <v>38410</v>
      </c>
      <c r="B898" s="6">
        <v>3058.320068</v>
      </c>
      <c r="C898" s="6">
        <v>3106.860107</v>
      </c>
      <c r="D898" s="6">
        <v>3058.320068</v>
      </c>
      <c r="E898" s="6">
        <v>3106.860107</v>
      </c>
      <c r="F898" s="6">
        <v>3106.860107</v>
      </c>
    </row>
    <row r="899" spans="1:6" x14ac:dyDescent="0.25">
      <c r="A899" s="4">
        <v>38417</v>
      </c>
      <c r="B899" s="6">
        <v>3114.540039</v>
      </c>
      <c r="C899" s="6">
        <v>3114.540039</v>
      </c>
      <c r="D899" s="6">
        <v>3053.6599120000001</v>
      </c>
      <c r="E899" s="6">
        <v>3060.360107</v>
      </c>
      <c r="F899" s="6">
        <v>3060.360107</v>
      </c>
    </row>
    <row r="900" spans="1:6" x14ac:dyDescent="0.25">
      <c r="A900" s="4">
        <v>38424</v>
      </c>
      <c r="B900" s="6">
        <v>3060.7299800000001</v>
      </c>
      <c r="C900" s="6">
        <v>3083.7299800000001</v>
      </c>
      <c r="D900" s="6">
        <v>3032.1298830000001</v>
      </c>
      <c r="E900" s="6">
        <v>3053.540039</v>
      </c>
      <c r="F900" s="6">
        <v>3053.540039</v>
      </c>
    </row>
    <row r="901" spans="1:6" x14ac:dyDescent="0.25">
      <c r="A901" s="4">
        <v>38431</v>
      </c>
      <c r="B901" s="6">
        <v>3038.139893</v>
      </c>
      <c r="C901" s="6">
        <v>3060.669922</v>
      </c>
      <c r="D901" s="6">
        <v>3036.8500979999999</v>
      </c>
      <c r="E901" s="6">
        <v>3060.669922</v>
      </c>
      <c r="F901" s="6">
        <v>3060.669922</v>
      </c>
    </row>
    <row r="902" spans="1:6" x14ac:dyDescent="0.25">
      <c r="A902" s="4">
        <v>38438</v>
      </c>
      <c r="B902" s="6">
        <v>3069.3500979999999</v>
      </c>
      <c r="C902" s="6">
        <v>3069.3500979999999</v>
      </c>
      <c r="D902" s="6">
        <v>3055.7299800000001</v>
      </c>
      <c r="E902" s="6">
        <v>3061.110107</v>
      </c>
      <c r="F902" s="6">
        <v>3061.110107</v>
      </c>
    </row>
    <row r="903" spans="1:6" x14ac:dyDescent="0.25">
      <c r="A903" s="4">
        <v>38445</v>
      </c>
      <c r="B903" s="6">
        <v>3042.169922</v>
      </c>
      <c r="C903" s="6">
        <v>3090.719971</v>
      </c>
      <c r="D903" s="6">
        <v>3042.169922</v>
      </c>
      <c r="E903" s="6">
        <v>3088.919922</v>
      </c>
      <c r="F903" s="6">
        <v>3088.919922</v>
      </c>
    </row>
    <row r="904" spans="1:6" x14ac:dyDescent="0.25">
      <c r="A904" s="4">
        <v>38452</v>
      </c>
      <c r="B904" s="6">
        <v>3080.6000979999999</v>
      </c>
      <c r="C904" s="6">
        <v>3080.6000979999999</v>
      </c>
      <c r="D904" s="6">
        <v>3013.790039</v>
      </c>
      <c r="E904" s="6">
        <v>3013.790039</v>
      </c>
      <c r="F904" s="6">
        <v>3013.790039</v>
      </c>
    </row>
    <row r="905" spans="1:6" x14ac:dyDescent="0.25">
      <c r="A905" s="4">
        <v>38459</v>
      </c>
      <c r="B905" s="6">
        <v>2947.780029</v>
      </c>
      <c r="C905" s="6">
        <v>2976.389893</v>
      </c>
      <c r="D905" s="6">
        <v>2944.330078</v>
      </c>
      <c r="E905" s="6">
        <v>2976.389893</v>
      </c>
      <c r="F905" s="6">
        <v>2976.389893</v>
      </c>
    </row>
    <row r="906" spans="1:6" x14ac:dyDescent="0.25">
      <c r="A906" s="4">
        <v>38466</v>
      </c>
      <c r="B906" s="6">
        <v>2987.0500489999999</v>
      </c>
      <c r="C906" s="6">
        <v>2987.0500489999999</v>
      </c>
      <c r="D906" s="6">
        <v>2930.1000979999999</v>
      </c>
      <c r="E906" s="6">
        <v>2930.1000979999999</v>
      </c>
      <c r="F906" s="6">
        <v>2930.1000979999999</v>
      </c>
    </row>
    <row r="907" spans="1:6" x14ac:dyDescent="0.25">
      <c r="A907" s="4">
        <v>38473</v>
      </c>
      <c r="B907" s="6">
        <v>2949.0900879999999</v>
      </c>
      <c r="C907" s="6">
        <v>3019.26001</v>
      </c>
      <c r="D907" s="6">
        <v>2949.0900879999999</v>
      </c>
      <c r="E907" s="6">
        <v>3019.26001</v>
      </c>
      <c r="F907" s="6">
        <v>3019.26001</v>
      </c>
    </row>
    <row r="908" spans="1:6" x14ac:dyDescent="0.25">
      <c r="A908" s="4">
        <v>38480</v>
      </c>
      <c r="B908" s="6">
        <v>3007.0900879999999</v>
      </c>
      <c r="C908" s="6">
        <v>3007.0900879999999</v>
      </c>
      <c r="D908" s="6">
        <v>2970.5</v>
      </c>
      <c r="E908" s="6">
        <v>2994.5200199999999</v>
      </c>
      <c r="F908" s="6">
        <v>2994.5200199999999</v>
      </c>
    </row>
    <row r="909" spans="1:6" x14ac:dyDescent="0.25">
      <c r="A909" s="4">
        <v>38487</v>
      </c>
      <c r="B909" s="6">
        <v>2988.1599120000001</v>
      </c>
      <c r="C909" s="6">
        <v>3051.790039</v>
      </c>
      <c r="D909" s="6">
        <v>2983.8400879999999</v>
      </c>
      <c r="E909" s="6">
        <v>3050.4499510000001</v>
      </c>
      <c r="F909" s="6">
        <v>3050.4499510000001</v>
      </c>
    </row>
    <row r="910" spans="1:6" x14ac:dyDescent="0.25">
      <c r="A910" s="4">
        <v>38494</v>
      </c>
      <c r="B910" s="6">
        <v>3070.9799800000001</v>
      </c>
      <c r="C910" s="6">
        <v>3086.080078</v>
      </c>
      <c r="D910" s="6">
        <v>3059.8400879999999</v>
      </c>
      <c r="E910" s="6">
        <v>3084</v>
      </c>
      <c r="F910" s="6">
        <v>3084</v>
      </c>
    </row>
    <row r="911" spans="1:6" x14ac:dyDescent="0.25">
      <c r="A911" s="4">
        <v>38501</v>
      </c>
      <c r="B911" s="6">
        <v>3096.540039</v>
      </c>
      <c r="C911" s="6">
        <v>3131.030029</v>
      </c>
      <c r="D911" s="6">
        <v>3076.6999510000001</v>
      </c>
      <c r="E911" s="6">
        <v>3114.2700199999999</v>
      </c>
      <c r="F911" s="6">
        <v>3114.2700199999999</v>
      </c>
    </row>
    <row r="912" spans="1:6" x14ac:dyDescent="0.25">
      <c r="A912" s="4">
        <v>38508</v>
      </c>
      <c r="B912" s="6">
        <v>3099.1999510000001</v>
      </c>
      <c r="C912" s="6">
        <v>3143.8500979999999</v>
      </c>
      <c r="D912" s="6">
        <v>3099.1999510000001</v>
      </c>
      <c r="E912" s="6">
        <v>3143.8500979999999</v>
      </c>
      <c r="F912" s="6">
        <v>3143.8500979999999</v>
      </c>
    </row>
    <row r="913" spans="1:6" x14ac:dyDescent="0.25">
      <c r="A913" s="4">
        <v>38515</v>
      </c>
      <c r="B913" s="6">
        <v>3159.830078</v>
      </c>
      <c r="C913" s="6">
        <v>3178.4799800000001</v>
      </c>
      <c r="D913" s="6">
        <v>3147.5500489999999</v>
      </c>
      <c r="E913" s="6">
        <v>3178.4799800000001</v>
      </c>
      <c r="F913" s="6">
        <v>3178.4799800000001</v>
      </c>
    </row>
    <row r="914" spans="1:6" x14ac:dyDescent="0.25">
      <c r="A914" s="4">
        <v>38522</v>
      </c>
      <c r="B914" s="6">
        <v>3162.139893</v>
      </c>
      <c r="C914" s="6">
        <v>3190.8000489999999</v>
      </c>
      <c r="D914" s="6">
        <v>3161</v>
      </c>
      <c r="E914" s="6">
        <v>3161</v>
      </c>
      <c r="F914" s="6">
        <v>3161</v>
      </c>
    </row>
    <row r="915" spans="1:6" x14ac:dyDescent="0.25">
      <c r="A915" s="4">
        <v>38529</v>
      </c>
      <c r="B915" s="6">
        <v>3132.5</v>
      </c>
      <c r="C915" s="6">
        <v>3208.610107</v>
      </c>
      <c r="D915" s="6">
        <v>3132.5</v>
      </c>
      <c r="E915" s="6">
        <v>3208.610107</v>
      </c>
      <c r="F915" s="6">
        <v>3208.610107</v>
      </c>
    </row>
    <row r="916" spans="1:6" x14ac:dyDescent="0.25">
      <c r="A916" s="4">
        <v>38536</v>
      </c>
      <c r="B916" s="6">
        <v>3215.6000979999999</v>
      </c>
      <c r="C916" s="6">
        <v>3224.5900879999999</v>
      </c>
      <c r="D916" s="6">
        <v>3170.0600589999999</v>
      </c>
      <c r="E916" s="6">
        <v>3224.5900879999999</v>
      </c>
      <c r="F916" s="6">
        <v>3224.5900879999999</v>
      </c>
    </row>
    <row r="917" spans="1:6" x14ac:dyDescent="0.25">
      <c r="A917" s="4">
        <v>38543</v>
      </c>
      <c r="B917" s="6">
        <v>3246.3999020000001</v>
      </c>
      <c r="C917" s="6">
        <v>3278.709961</v>
      </c>
      <c r="D917" s="6">
        <v>3236.330078</v>
      </c>
      <c r="E917" s="6">
        <v>3278.709961</v>
      </c>
      <c r="F917" s="6">
        <v>3278.709961</v>
      </c>
    </row>
    <row r="918" spans="1:6" x14ac:dyDescent="0.25">
      <c r="A918" s="4">
        <v>38550</v>
      </c>
      <c r="B918" s="6">
        <v>3276.48999</v>
      </c>
      <c r="C918" s="6">
        <v>3314.0600589999999</v>
      </c>
      <c r="D918" s="6">
        <v>3276.48999</v>
      </c>
      <c r="E918" s="6">
        <v>3292.919922</v>
      </c>
      <c r="F918" s="6">
        <v>3292.919922</v>
      </c>
    </row>
    <row r="919" spans="1:6" x14ac:dyDescent="0.25">
      <c r="A919" s="4">
        <v>38557</v>
      </c>
      <c r="B919" s="6">
        <v>3298.2700199999999</v>
      </c>
      <c r="C919" s="6">
        <v>3333.0500489999999</v>
      </c>
      <c r="D919" s="6">
        <v>3298.2700199999999</v>
      </c>
      <c r="E919" s="6">
        <v>3326.51001</v>
      </c>
      <c r="F919" s="6">
        <v>3326.51001</v>
      </c>
    </row>
    <row r="920" spans="1:6" x14ac:dyDescent="0.25">
      <c r="A920" s="4">
        <v>38564</v>
      </c>
      <c r="B920" s="6">
        <v>3320.4399410000001</v>
      </c>
      <c r="C920" s="6">
        <v>3349.9099120000001</v>
      </c>
      <c r="D920" s="6">
        <v>3280.48999</v>
      </c>
      <c r="E920" s="6">
        <v>3280.48999</v>
      </c>
      <c r="F920" s="6">
        <v>3280.48999</v>
      </c>
    </row>
    <row r="921" spans="1:6" x14ac:dyDescent="0.25">
      <c r="A921" s="4">
        <v>38571</v>
      </c>
      <c r="B921" s="6">
        <v>3292.4099120000001</v>
      </c>
      <c r="C921" s="6">
        <v>3370.8400879999999</v>
      </c>
      <c r="D921" s="6">
        <v>3292.4099120000001</v>
      </c>
      <c r="E921" s="6">
        <v>3334.1499020000001</v>
      </c>
      <c r="F921" s="6">
        <v>3334.1499020000001</v>
      </c>
    </row>
    <row r="922" spans="1:6" x14ac:dyDescent="0.25">
      <c r="A922" s="4">
        <v>38578</v>
      </c>
      <c r="B922" s="6">
        <v>3326.3400879999999</v>
      </c>
      <c r="C922" s="6">
        <v>3328.169922</v>
      </c>
      <c r="D922" s="6">
        <v>3283.8400879999999</v>
      </c>
      <c r="E922" s="6">
        <v>3328.169922</v>
      </c>
      <c r="F922" s="6">
        <v>3328.169922</v>
      </c>
    </row>
    <row r="923" spans="1:6" x14ac:dyDescent="0.25">
      <c r="A923" s="4">
        <v>38585</v>
      </c>
      <c r="B923" s="6">
        <v>3330.4399410000001</v>
      </c>
      <c r="C923" s="6">
        <v>3330.4399410000001</v>
      </c>
      <c r="D923" s="6">
        <v>3224.1000979999999</v>
      </c>
      <c r="E923" s="6">
        <v>3224.1000979999999</v>
      </c>
      <c r="F923" s="6">
        <v>3224.1000979999999</v>
      </c>
    </row>
    <row r="924" spans="1:6" x14ac:dyDescent="0.25">
      <c r="A924" s="4">
        <v>38592</v>
      </c>
      <c r="B924" s="6">
        <v>3239.959961</v>
      </c>
      <c r="C924" s="6">
        <v>3282.290039</v>
      </c>
      <c r="D924" s="6">
        <v>3234.1000979999999</v>
      </c>
      <c r="E924" s="6">
        <v>3274.419922</v>
      </c>
      <c r="F924" s="6">
        <v>3274.419922</v>
      </c>
    </row>
    <row r="925" spans="1:6" x14ac:dyDescent="0.25">
      <c r="A925" s="4">
        <v>38599</v>
      </c>
      <c r="B925" s="6">
        <v>3303.0500489999999</v>
      </c>
      <c r="C925" s="6">
        <v>3359.6599120000001</v>
      </c>
      <c r="D925" s="6">
        <v>3303.0500489999999</v>
      </c>
      <c r="E925" s="6">
        <v>3359.6599120000001</v>
      </c>
      <c r="F925" s="6">
        <v>3359.6599120000001</v>
      </c>
    </row>
    <row r="926" spans="1:6" x14ac:dyDescent="0.25">
      <c r="A926" s="4">
        <v>38606</v>
      </c>
      <c r="B926" s="6">
        <v>3354.639893</v>
      </c>
      <c r="C926" s="6">
        <v>3366.570068</v>
      </c>
      <c r="D926" s="6">
        <v>3325.5500489999999</v>
      </c>
      <c r="E926" s="6">
        <v>3366.570068</v>
      </c>
      <c r="F926" s="6">
        <v>3366.570068</v>
      </c>
    </row>
    <row r="927" spans="1:6" x14ac:dyDescent="0.25">
      <c r="A927" s="4">
        <v>38613</v>
      </c>
      <c r="B927" s="6">
        <v>3356.280029</v>
      </c>
      <c r="C927" s="6">
        <v>3375.790039</v>
      </c>
      <c r="D927" s="6">
        <v>3312.26001</v>
      </c>
      <c r="E927" s="6">
        <v>3331.5500489999999</v>
      </c>
      <c r="F927" s="6">
        <v>3331.5500489999999</v>
      </c>
    </row>
    <row r="928" spans="1:6" x14ac:dyDescent="0.25">
      <c r="A928" s="4">
        <v>38620</v>
      </c>
      <c r="B928" s="6">
        <v>3400.929932</v>
      </c>
      <c r="C928" s="6">
        <v>3429.419922</v>
      </c>
      <c r="D928" s="6">
        <v>3384.23999</v>
      </c>
      <c r="E928" s="6">
        <v>3428.51001</v>
      </c>
      <c r="F928" s="6">
        <v>3428.51001</v>
      </c>
    </row>
    <row r="929" spans="1:6" x14ac:dyDescent="0.25">
      <c r="A929" s="4">
        <v>38627</v>
      </c>
      <c r="B929" s="6">
        <v>3449.3400879999999</v>
      </c>
      <c r="C929" s="6">
        <v>3464.2299800000001</v>
      </c>
      <c r="D929" s="6">
        <v>3374.1000979999999</v>
      </c>
      <c r="E929" s="6">
        <v>3374.1000979999999</v>
      </c>
      <c r="F929" s="6">
        <v>3374.1000979999999</v>
      </c>
    </row>
    <row r="930" spans="1:6" x14ac:dyDescent="0.25">
      <c r="A930" s="4">
        <v>38634</v>
      </c>
      <c r="B930" s="6">
        <v>3381.169922</v>
      </c>
      <c r="C930" s="6">
        <v>3387.459961</v>
      </c>
      <c r="D930" s="6">
        <v>3331.419922</v>
      </c>
      <c r="E930" s="6">
        <v>3349.580078</v>
      </c>
      <c r="F930" s="6">
        <v>3349.580078</v>
      </c>
    </row>
    <row r="931" spans="1:6" x14ac:dyDescent="0.25">
      <c r="A931" s="4">
        <v>38641</v>
      </c>
      <c r="B931" s="6">
        <v>3356.7700199999999</v>
      </c>
      <c r="C931" s="6">
        <v>3356.7700199999999</v>
      </c>
      <c r="D931" s="6">
        <v>3271.0500489999999</v>
      </c>
      <c r="E931" s="6">
        <v>3271.0500489999999</v>
      </c>
      <c r="F931" s="6">
        <v>3271.0500489999999</v>
      </c>
    </row>
    <row r="932" spans="1:6" x14ac:dyDescent="0.25">
      <c r="A932" s="4">
        <v>38648</v>
      </c>
      <c r="B932" s="6">
        <v>3310.1298830000001</v>
      </c>
      <c r="C932" s="6">
        <v>3310.1298830000001</v>
      </c>
      <c r="D932" s="6">
        <v>3241.139893</v>
      </c>
      <c r="E932" s="6">
        <v>3245.9799800000001</v>
      </c>
      <c r="F932" s="6">
        <v>3245.9799800000001</v>
      </c>
    </row>
    <row r="933" spans="1:6" x14ac:dyDescent="0.25">
      <c r="A933" s="4">
        <v>38655</v>
      </c>
      <c r="B933" s="6">
        <v>3320.1499020000001</v>
      </c>
      <c r="C933" s="6">
        <v>3361.639893</v>
      </c>
      <c r="D933" s="6">
        <v>3312.4499510000001</v>
      </c>
      <c r="E933" s="6">
        <v>3355.280029</v>
      </c>
      <c r="F933" s="6">
        <v>3355.280029</v>
      </c>
    </row>
    <row r="934" spans="1:6" x14ac:dyDescent="0.25">
      <c r="A934" s="4">
        <v>38662</v>
      </c>
      <c r="B934" s="6">
        <v>3362.830078</v>
      </c>
      <c r="C934" s="6">
        <v>3406.2299800000001</v>
      </c>
      <c r="D934" s="6">
        <v>3355.7700199999999</v>
      </c>
      <c r="E934" s="6">
        <v>3406.2299800000001</v>
      </c>
      <c r="F934" s="6">
        <v>3406.2299800000001</v>
      </c>
    </row>
    <row r="935" spans="1:6" x14ac:dyDescent="0.25">
      <c r="A935" s="4">
        <v>38669</v>
      </c>
      <c r="B935" s="6">
        <v>3412.1899410000001</v>
      </c>
      <c r="C935" s="6">
        <v>3427.179932</v>
      </c>
      <c r="D935" s="6">
        <v>3391.5900879999999</v>
      </c>
      <c r="E935" s="6">
        <v>3427.179932</v>
      </c>
      <c r="F935" s="6">
        <v>3427.179932</v>
      </c>
    </row>
    <row r="936" spans="1:6" x14ac:dyDescent="0.25">
      <c r="A936" s="4">
        <v>38676</v>
      </c>
      <c r="B936" s="6">
        <v>3450.01001</v>
      </c>
      <c r="C936" s="6">
        <v>3471.429932</v>
      </c>
      <c r="D936" s="6">
        <v>3450.01001</v>
      </c>
      <c r="E936" s="6">
        <v>3466.080078</v>
      </c>
      <c r="F936" s="6">
        <v>3466.080078</v>
      </c>
    </row>
    <row r="937" spans="1:6" x14ac:dyDescent="0.25">
      <c r="A937" s="4">
        <v>38683</v>
      </c>
      <c r="B937" s="6">
        <v>3453.110107</v>
      </c>
      <c r="C937" s="6">
        <v>3519.6599120000001</v>
      </c>
      <c r="D937" s="6">
        <v>3447.070068</v>
      </c>
      <c r="E937" s="6">
        <v>3519.6599120000001</v>
      </c>
      <c r="F937" s="6">
        <v>3519.6599120000001</v>
      </c>
    </row>
    <row r="938" spans="1:6" x14ac:dyDescent="0.25">
      <c r="A938" s="4">
        <v>38690</v>
      </c>
      <c r="B938" s="6">
        <v>3499.3999020000001</v>
      </c>
      <c r="C938" s="6">
        <v>3516.8400879999999</v>
      </c>
      <c r="D938" s="6">
        <v>3499.3999020000001</v>
      </c>
      <c r="E938" s="6">
        <v>3500.8000489999999</v>
      </c>
      <c r="F938" s="6">
        <v>3500.8000489999999</v>
      </c>
    </row>
    <row r="939" spans="1:6" x14ac:dyDescent="0.25">
      <c r="A939" s="4">
        <v>38697</v>
      </c>
      <c r="B939" s="6">
        <v>3514.070068</v>
      </c>
      <c r="C939" s="6">
        <v>3556.76001</v>
      </c>
      <c r="D939" s="6">
        <v>3514.070068</v>
      </c>
      <c r="E939" s="6">
        <v>3556.76001</v>
      </c>
      <c r="F939" s="6">
        <v>3556.76001</v>
      </c>
    </row>
    <row r="940" spans="1:6" x14ac:dyDescent="0.25">
      <c r="A940" s="4">
        <v>38704</v>
      </c>
      <c r="B940" s="6">
        <v>3551.1000979999999</v>
      </c>
      <c r="C940" s="6">
        <v>3599.469971</v>
      </c>
      <c r="D940" s="6">
        <v>3551.1000979999999</v>
      </c>
      <c r="E940" s="6">
        <v>3599.469971</v>
      </c>
      <c r="F940" s="6">
        <v>3599.469971</v>
      </c>
    </row>
    <row r="941" spans="1:6" x14ac:dyDescent="0.25">
      <c r="A941" s="4">
        <v>38711</v>
      </c>
      <c r="B941" s="6">
        <v>3612.209961</v>
      </c>
      <c r="C941" s="6">
        <v>3616.330078</v>
      </c>
      <c r="D941" s="6">
        <v>3578.929932</v>
      </c>
      <c r="E941" s="6">
        <v>3578.929932</v>
      </c>
      <c r="F941" s="6">
        <v>3578.929932</v>
      </c>
    </row>
    <row r="942" spans="1:6" x14ac:dyDescent="0.25">
      <c r="A942" s="4">
        <v>38718</v>
      </c>
      <c r="B942" s="6">
        <v>3604.330078</v>
      </c>
      <c r="C942" s="6">
        <v>3666.98999</v>
      </c>
      <c r="D942" s="6">
        <v>3604.330078</v>
      </c>
      <c r="E942" s="6">
        <v>3666.98999</v>
      </c>
      <c r="F942" s="6">
        <v>3666.98999</v>
      </c>
    </row>
    <row r="943" spans="1:6" x14ac:dyDescent="0.25">
      <c r="A943" s="4">
        <v>38725</v>
      </c>
      <c r="B943" s="6">
        <v>3671.780029</v>
      </c>
      <c r="C943" s="6">
        <v>3671.780029</v>
      </c>
      <c r="D943" s="6">
        <v>3629.25</v>
      </c>
      <c r="E943" s="6">
        <v>3629.25</v>
      </c>
      <c r="F943" s="6">
        <v>3629.25</v>
      </c>
    </row>
    <row r="944" spans="1:6" x14ac:dyDescent="0.25">
      <c r="A944" s="4">
        <v>38732</v>
      </c>
      <c r="B944" s="6">
        <v>3644.4099120000001</v>
      </c>
      <c r="C944" s="6">
        <v>3644.4099120000001</v>
      </c>
      <c r="D944" s="6">
        <v>3550.8000489999999</v>
      </c>
      <c r="E944" s="6">
        <v>3550.8000489999999</v>
      </c>
      <c r="F944" s="6">
        <v>3550.8000489999999</v>
      </c>
    </row>
    <row r="945" spans="1:6" x14ac:dyDescent="0.25">
      <c r="A945" s="4">
        <v>38739</v>
      </c>
      <c r="B945" s="6">
        <v>3544.3100589999999</v>
      </c>
      <c r="C945" s="6">
        <v>3685.4799800000001</v>
      </c>
      <c r="D945" s="6">
        <v>3532.679932</v>
      </c>
      <c r="E945" s="6">
        <v>3685.4799800000001</v>
      </c>
      <c r="F945" s="6">
        <v>3685.4799800000001</v>
      </c>
    </row>
    <row r="946" spans="1:6" x14ac:dyDescent="0.25">
      <c r="A946" s="4">
        <v>38746</v>
      </c>
      <c r="B946" s="6">
        <v>3677.5200199999999</v>
      </c>
      <c r="C946" s="6">
        <v>3728.3400879999999</v>
      </c>
      <c r="D946" s="6">
        <v>3677.0500489999999</v>
      </c>
      <c r="E946" s="6">
        <v>3678.4799800000001</v>
      </c>
      <c r="F946" s="6">
        <v>3678.4799800000001</v>
      </c>
    </row>
    <row r="947" spans="1:6" x14ac:dyDescent="0.25">
      <c r="A947" s="4">
        <v>38753</v>
      </c>
      <c r="B947" s="6">
        <v>3682.320068</v>
      </c>
      <c r="C947" s="6">
        <v>3726.8100589999999</v>
      </c>
      <c r="D947" s="6">
        <v>3671.3701169999999</v>
      </c>
      <c r="E947" s="6">
        <v>3695.6298830000001</v>
      </c>
      <c r="F947" s="6">
        <v>3695.6298830000001</v>
      </c>
    </row>
    <row r="948" spans="1:6" x14ac:dyDescent="0.25">
      <c r="A948" s="4">
        <v>38760</v>
      </c>
      <c r="B948" s="6">
        <v>3727.459961</v>
      </c>
      <c r="C948" s="6">
        <v>3767.6999510000001</v>
      </c>
      <c r="D948" s="6">
        <v>3727.459961</v>
      </c>
      <c r="E948" s="6">
        <v>3767.6999510000001</v>
      </c>
      <c r="F948" s="6">
        <v>3767.6999510000001</v>
      </c>
    </row>
    <row r="949" spans="1:6" x14ac:dyDescent="0.25">
      <c r="A949" s="4">
        <v>38767</v>
      </c>
      <c r="B949" s="6">
        <v>3766.73999</v>
      </c>
      <c r="C949" s="6">
        <v>3826</v>
      </c>
      <c r="D949" s="6">
        <v>3766.73999</v>
      </c>
      <c r="E949" s="6">
        <v>3826</v>
      </c>
      <c r="F949" s="6">
        <v>3826</v>
      </c>
    </row>
    <row r="950" spans="1:6" x14ac:dyDescent="0.25">
      <c r="A950" s="4">
        <v>38774</v>
      </c>
      <c r="B950" s="6">
        <v>3840.5600589999999</v>
      </c>
      <c r="C950" s="6">
        <v>3840.5600589999999</v>
      </c>
      <c r="D950" s="6">
        <v>3733.9499510000001</v>
      </c>
      <c r="E950" s="6">
        <v>3733.9499510000001</v>
      </c>
      <c r="F950" s="6">
        <v>3733.9499510000001</v>
      </c>
    </row>
    <row r="951" spans="1:6" x14ac:dyDescent="0.25">
      <c r="A951" s="4">
        <v>38781</v>
      </c>
      <c r="B951" s="6">
        <v>3754.070068</v>
      </c>
      <c r="C951" s="6">
        <v>3798.459961</v>
      </c>
      <c r="D951" s="6">
        <v>3727.959961</v>
      </c>
      <c r="E951" s="6">
        <v>3798.459961</v>
      </c>
      <c r="F951" s="6">
        <v>3798.459961</v>
      </c>
    </row>
    <row r="952" spans="1:6" x14ac:dyDescent="0.25">
      <c r="A952" s="4">
        <v>38788</v>
      </c>
      <c r="B952" s="6">
        <v>3824.969971</v>
      </c>
      <c r="C952" s="6">
        <v>3842.1599120000001</v>
      </c>
      <c r="D952" s="6">
        <v>3824.969971</v>
      </c>
      <c r="E952" s="6">
        <v>3832.429932</v>
      </c>
      <c r="F952" s="6">
        <v>3832.429932</v>
      </c>
    </row>
    <row r="953" spans="1:6" x14ac:dyDescent="0.25">
      <c r="A953" s="4">
        <v>38795</v>
      </c>
      <c r="B953" s="6">
        <v>3842.1000979999999</v>
      </c>
      <c r="C953" s="6">
        <v>3870.889893</v>
      </c>
      <c r="D953" s="6">
        <v>3842.1000979999999</v>
      </c>
      <c r="E953" s="6">
        <v>3870.889893</v>
      </c>
      <c r="F953" s="6">
        <v>3870.889893</v>
      </c>
    </row>
    <row r="954" spans="1:6" x14ac:dyDescent="0.25">
      <c r="A954" s="4">
        <v>38802</v>
      </c>
      <c r="B954" s="6">
        <v>3827.929932</v>
      </c>
      <c r="C954" s="6">
        <v>3874.610107</v>
      </c>
      <c r="D954" s="6">
        <v>3811.219971</v>
      </c>
      <c r="E954" s="6">
        <v>3853.73999</v>
      </c>
      <c r="F954" s="6">
        <v>3853.73999</v>
      </c>
    </row>
    <row r="955" spans="1:6" x14ac:dyDescent="0.25">
      <c r="A955" s="4">
        <v>38809</v>
      </c>
      <c r="B955" s="6">
        <v>3878.639893</v>
      </c>
      <c r="C955" s="6">
        <v>3878.639893</v>
      </c>
      <c r="D955" s="6">
        <v>3823.110107</v>
      </c>
      <c r="E955" s="6">
        <v>3823.110107</v>
      </c>
      <c r="F955" s="6">
        <v>3823.110107</v>
      </c>
    </row>
    <row r="956" spans="1:6" x14ac:dyDescent="0.25">
      <c r="A956" s="4">
        <v>38816</v>
      </c>
      <c r="B956" s="6">
        <v>3843.5200199999999</v>
      </c>
      <c r="C956" s="6">
        <v>3843.5200199999999</v>
      </c>
      <c r="D956" s="6">
        <v>3776.9399410000001</v>
      </c>
      <c r="E956" s="6">
        <v>3779.9399410000001</v>
      </c>
      <c r="F956" s="6">
        <v>3779.9399410000001</v>
      </c>
    </row>
    <row r="957" spans="1:6" x14ac:dyDescent="0.25">
      <c r="A957" s="4">
        <v>38823</v>
      </c>
      <c r="B957" s="6">
        <v>3770.790039</v>
      </c>
      <c r="C957" s="6">
        <v>3888.459961</v>
      </c>
      <c r="D957" s="6">
        <v>3770.790039</v>
      </c>
      <c r="E957" s="6">
        <v>3888.459961</v>
      </c>
      <c r="F957" s="6">
        <v>3888.459961</v>
      </c>
    </row>
    <row r="958" spans="1:6" x14ac:dyDescent="0.25">
      <c r="A958" s="4">
        <v>38830</v>
      </c>
      <c r="B958" s="6">
        <v>3862.2700199999999</v>
      </c>
      <c r="C958" s="6">
        <v>3887</v>
      </c>
      <c r="D958" s="6">
        <v>3839.8999020000001</v>
      </c>
      <c r="E958" s="6">
        <v>3839.8999020000001</v>
      </c>
      <c r="F958" s="6">
        <v>3839.8999020000001</v>
      </c>
    </row>
    <row r="959" spans="1:6" x14ac:dyDescent="0.25">
      <c r="A959" s="4">
        <v>38837</v>
      </c>
      <c r="B959" s="6">
        <v>3839.8999020000001</v>
      </c>
      <c r="C959" s="6">
        <v>3874.3100589999999</v>
      </c>
      <c r="D959" s="6">
        <v>3821.969971</v>
      </c>
      <c r="E959" s="6">
        <v>3874.3100589999999</v>
      </c>
      <c r="F959" s="6">
        <v>3874.3100589999999</v>
      </c>
    </row>
    <row r="960" spans="1:6" x14ac:dyDescent="0.25">
      <c r="A960" s="4">
        <v>38844</v>
      </c>
      <c r="B960" s="6">
        <v>3877.530029</v>
      </c>
      <c r="C960" s="6">
        <v>3890.9399410000001</v>
      </c>
      <c r="D960" s="6">
        <v>3750.4399410000001</v>
      </c>
      <c r="E960" s="6">
        <v>3750.4399410000001</v>
      </c>
      <c r="F960" s="6">
        <v>3750.4399410000001</v>
      </c>
    </row>
    <row r="961" spans="1:6" x14ac:dyDescent="0.25">
      <c r="A961" s="4">
        <v>38851</v>
      </c>
      <c r="B961" s="6">
        <v>3711.1599120000001</v>
      </c>
      <c r="C961" s="6">
        <v>3730.3500979999999</v>
      </c>
      <c r="D961" s="6">
        <v>3605.1899410000001</v>
      </c>
      <c r="E961" s="6">
        <v>3625.25</v>
      </c>
      <c r="F961" s="6">
        <v>3625.25</v>
      </c>
    </row>
    <row r="962" spans="1:6" x14ac:dyDescent="0.25">
      <c r="A962" s="4">
        <v>38858</v>
      </c>
      <c r="B962" s="6">
        <v>3539.7700199999999</v>
      </c>
      <c r="C962" s="6">
        <v>3699.8000489999999</v>
      </c>
      <c r="D962" s="6">
        <v>3539.7700199999999</v>
      </c>
      <c r="E962" s="6">
        <v>3699.8000489999999</v>
      </c>
      <c r="F962" s="6">
        <v>3699.8000489999999</v>
      </c>
    </row>
    <row r="963" spans="1:6" x14ac:dyDescent="0.25">
      <c r="A963" s="4">
        <v>38865</v>
      </c>
      <c r="B963" s="6">
        <v>3679.570068</v>
      </c>
      <c r="C963" s="6">
        <v>3679.570068</v>
      </c>
      <c r="D963" s="6">
        <v>3590.9099120000001</v>
      </c>
      <c r="E963" s="6">
        <v>3636.889893</v>
      </c>
      <c r="F963" s="6">
        <v>3636.889893</v>
      </c>
    </row>
    <row r="964" spans="1:6" x14ac:dyDescent="0.25">
      <c r="A964" s="4">
        <v>38872</v>
      </c>
      <c r="B964" s="6">
        <v>3604.330078</v>
      </c>
      <c r="C964" s="6">
        <v>3604.330078</v>
      </c>
      <c r="D964" s="6">
        <v>3462.3701169999999</v>
      </c>
      <c r="E964" s="6">
        <v>3520.98999</v>
      </c>
      <c r="F964" s="6">
        <v>3520.98999</v>
      </c>
    </row>
    <row r="965" spans="1:6" x14ac:dyDescent="0.25">
      <c r="A965" s="4">
        <v>38879</v>
      </c>
      <c r="B965" s="6">
        <v>3480.76001</v>
      </c>
      <c r="C965" s="6">
        <v>3493.25</v>
      </c>
      <c r="D965" s="6">
        <v>3408.0200199999999</v>
      </c>
      <c r="E965" s="6">
        <v>3463.5600589999999</v>
      </c>
      <c r="F965" s="6">
        <v>3463.5600589999999</v>
      </c>
    </row>
    <row r="966" spans="1:6" x14ac:dyDescent="0.25">
      <c r="A966" s="4">
        <v>38886</v>
      </c>
      <c r="B966" s="6">
        <v>3490.23999</v>
      </c>
      <c r="C966" s="6">
        <v>3550.1499020000001</v>
      </c>
      <c r="D966" s="6">
        <v>3490.23999</v>
      </c>
      <c r="E966" s="6">
        <v>3550.1499020000001</v>
      </c>
      <c r="F966" s="6">
        <v>3550.1499020000001</v>
      </c>
    </row>
    <row r="967" spans="1:6" x14ac:dyDescent="0.25">
      <c r="A967" s="4">
        <v>38893</v>
      </c>
      <c r="B967" s="6">
        <v>3534.8400879999999</v>
      </c>
      <c r="C967" s="6">
        <v>3648.919922</v>
      </c>
      <c r="D967" s="6">
        <v>3506.0200199999999</v>
      </c>
      <c r="E967" s="6">
        <v>3648.919922</v>
      </c>
      <c r="F967" s="6">
        <v>3648.919922</v>
      </c>
    </row>
    <row r="968" spans="1:6" x14ac:dyDescent="0.25">
      <c r="A968" s="4">
        <v>38900</v>
      </c>
      <c r="B968" s="6">
        <v>3662.919922</v>
      </c>
      <c r="C968" s="6">
        <v>3670.75</v>
      </c>
      <c r="D968" s="6">
        <v>3618.639893</v>
      </c>
      <c r="E968" s="6">
        <v>3651.330078</v>
      </c>
      <c r="F968" s="6">
        <v>3651.330078</v>
      </c>
    </row>
    <row r="969" spans="1:6" x14ac:dyDescent="0.25">
      <c r="A969" s="4">
        <v>38907</v>
      </c>
      <c r="B969" s="6">
        <v>3666.51001</v>
      </c>
      <c r="C969" s="6">
        <v>3666.51001</v>
      </c>
      <c r="D969" s="6">
        <v>3508.25</v>
      </c>
      <c r="E969" s="6">
        <v>3508.25</v>
      </c>
      <c r="F969" s="6">
        <v>3508.25</v>
      </c>
    </row>
    <row r="970" spans="1:6" x14ac:dyDescent="0.25">
      <c r="A970" s="4">
        <v>38914</v>
      </c>
      <c r="B970" s="6">
        <v>3498.6201169999999</v>
      </c>
      <c r="C970" s="6">
        <v>3589.6298830000001</v>
      </c>
      <c r="D970" s="6">
        <v>3492.110107</v>
      </c>
      <c r="E970" s="6">
        <v>3557.080078</v>
      </c>
      <c r="F970" s="6">
        <v>3557.080078</v>
      </c>
    </row>
    <row r="971" spans="1:6" x14ac:dyDescent="0.25">
      <c r="A971" s="4">
        <v>38921</v>
      </c>
      <c r="B971" s="6">
        <v>3632.929932</v>
      </c>
      <c r="C971" s="6">
        <v>3710.6000979999999</v>
      </c>
      <c r="D971" s="6">
        <v>3631.5</v>
      </c>
      <c r="E971" s="6">
        <v>3710.6000979999999</v>
      </c>
      <c r="F971" s="6">
        <v>3710.6000979999999</v>
      </c>
    </row>
    <row r="972" spans="1:6" x14ac:dyDescent="0.25">
      <c r="A972" s="4">
        <v>38928</v>
      </c>
      <c r="B972" s="6">
        <v>3691.8701169999999</v>
      </c>
      <c r="C972" s="6">
        <v>3718.0900879999999</v>
      </c>
      <c r="D972" s="6">
        <v>3640.6000979999999</v>
      </c>
      <c r="E972" s="6">
        <v>3718.0900879999999</v>
      </c>
      <c r="F972" s="6">
        <v>3718.0900879999999</v>
      </c>
    </row>
    <row r="973" spans="1:6" x14ac:dyDescent="0.25">
      <c r="A973" s="4">
        <v>38935</v>
      </c>
      <c r="B973" s="6">
        <v>3658.25</v>
      </c>
      <c r="C973" s="6">
        <v>3707.1899410000001</v>
      </c>
      <c r="D973" s="6">
        <v>3658.25</v>
      </c>
      <c r="E973" s="6">
        <v>3675.0600589999999</v>
      </c>
      <c r="F973" s="6">
        <v>3675.0600589999999</v>
      </c>
    </row>
    <row r="974" spans="1:6" x14ac:dyDescent="0.25">
      <c r="A974" s="4">
        <v>38942</v>
      </c>
      <c r="B974" s="6">
        <v>3719.110107</v>
      </c>
      <c r="C974" s="6">
        <v>3800.1000979999999</v>
      </c>
      <c r="D974" s="6">
        <v>3719.110107</v>
      </c>
      <c r="E974" s="6">
        <v>3791.3999020000001</v>
      </c>
      <c r="F974" s="6">
        <v>3791.3999020000001</v>
      </c>
    </row>
    <row r="975" spans="1:6" x14ac:dyDescent="0.25">
      <c r="A975" s="4">
        <v>38949</v>
      </c>
      <c r="B975" s="6">
        <v>3777.25</v>
      </c>
      <c r="C975" s="6">
        <v>3792.5500489999999</v>
      </c>
      <c r="D975" s="6">
        <v>3758.9799800000001</v>
      </c>
      <c r="E975" s="6">
        <v>3781.169922</v>
      </c>
      <c r="F975" s="6">
        <v>3781.169922</v>
      </c>
    </row>
    <row r="976" spans="1:6" x14ac:dyDescent="0.25">
      <c r="A976" s="4">
        <v>38956</v>
      </c>
      <c r="B976" s="6">
        <v>3808.570068</v>
      </c>
      <c r="C976" s="6">
        <v>3820.889893</v>
      </c>
      <c r="D976" s="6">
        <v>3806.8100589999999</v>
      </c>
      <c r="E976" s="6">
        <v>3820.889893</v>
      </c>
      <c r="F976" s="6">
        <v>3820.889893</v>
      </c>
    </row>
    <row r="977" spans="1:6" x14ac:dyDescent="0.25">
      <c r="A977" s="4">
        <v>38963</v>
      </c>
      <c r="B977" s="6">
        <v>3837.610107</v>
      </c>
      <c r="C977" s="6">
        <v>3837.610107</v>
      </c>
      <c r="D977" s="6">
        <v>3739.6999510000001</v>
      </c>
      <c r="E977" s="6">
        <v>3750.080078</v>
      </c>
      <c r="F977" s="6">
        <v>3750.080078</v>
      </c>
    </row>
    <row r="978" spans="1:6" x14ac:dyDescent="0.25">
      <c r="A978" s="4">
        <v>38970</v>
      </c>
      <c r="B978" s="6">
        <v>3742.0600589999999</v>
      </c>
      <c r="C978" s="6">
        <v>3812.110107</v>
      </c>
      <c r="D978" s="6">
        <v>3742.0600589999999</v>
      </c>
      <c r="E978" s="6">
        <v>3812.110107</v>
      </c>
      <c r="F978" s="6">
        <v>3812.110107</v>
      </c>
    </row>
    <row r="979" spans="1:6" x14ac:dyDescent="0.25">
      <c r="A979" s="4">
        <v>38977</v>
      </c>
      <c r="B979" s="6">
        <v>3808.469971</v>
      </c>
      <c r="C979" s="6">
        <v>3857.139893</v>
      </c>
      <c r="D979" s="6">
        <v>3780.179932</v>
      </c>
      <c r="E979" s="6">
        <v>3812.7299800000001</v>
      </c>
      <c r="F979" s="6">
        <v>3812.7299800000001</v>
      </c>
    </row>
    <row r="980" spans="1:6" x14ac:dyDescent="0.25">
      <c r="A980" s="4">
        <v>38984</v>
      </c>
      <c r="B980" s="6">
        <v>3822.1201169999999</v>
      </c>
      <c r="C980" s="6">
        <v>3899.4099120000001</v>
      </c>
      <c r="D980" s="6">
        <v>3822.1201169999999</v>
      </c>
      <c r="E980" s="6">
        <v>3899.4099120000001</v>
      </c>
      <c r="F980" s="6">
        <v>3899.4099120000001</v>
      </c>
    </row>
    <row r="981" spans="1:6" x14ac:dyDescent="0.25">
      <c r="A981" s="4">
        <v>38991</v>
      </c>
      <c r="B981" s="6">
        <v>3892.4799800000001</v>
      </c>
      <c r="C981" s="6">
        <v>3940.3100589999999</v>
      </c>
      <c r="D981" s="6">
        <v>3880.139893</v>
      </c>
      <c r="E981" s="6">
        <v>3940.3100589999999</v>
      </c>
      <c r="F981" s="6">
        <v>3940.3100589999999</v>
      </c>
    </row>
    <row r="982" spans="1:6" x14ac:dyDescent="0.25">
      <c r="A982" s="4">
        <v>38998</v>
      </c>
      <c r="B982" s="6">
        <v>3939.4799800000001</v>
      </c>
      <c r="C982" s="6">
        <v>3999.889893</v>
      </c>
      <c r="D982" s="6">
        <v>3939.4799800000001</v>
      </c>
      <c r="E982" s="6">
        <v>3999.070068</v>
      </c>
      <c r="F982" s="6">
        <v>3999.070068</v>
      </c>
    </row>
    <row r="983" spans="1:6" x14ac:dyDescent="0.25">
      <c r="A983" s="4">
        <v>39005</v>
      </c>
      <c r="B983" s="6">
        <v>4001.969971</v>
      </c>
      <c r="C983" s="6">
        <v>4001.969971</v>
      </c>
      <c r="D983" s="6">
        <v>3949.570068</v>
      </c>
      <c r="E983" s="6">
        <v>3998.1899410000001</v>
      </c>
      <c r="F983" s="6">
        <v>3998.1899410000001</v>
      </c>
    </row>
    <row r="984" spans="1:6" x14ac:dyDescent="0.25">
      <c r="A984" s="4">
        <v>39012</v>
      </c>
      <c r="B984" s="6">
        <v>4019.0200199999999</v>
      </c>
      <c r="C984" s="6">
        <v>4027.290039</v>
      </c>
      <c r="D984" s="6">
        <v>4014.01001</v>
      </c>
      <c r="E984" s="6">
        <v>4017.2700199999999</v>
      </c>
      <c r="F984" s="6">
        <v>4017.2700199999999</v>
      </c>
    </row>
    <row r="985" spans="1:6" x14ac:dyDescent="0.25">
      <c r="A985" s="4">
        <v>39019</v>
      </c>
      <c r="B985" s="6">
        <v>4004.919922</v>
      </c>
      <c r="C985" s="6">
        <v>4014.3400879999999</v>
      </c>
      <c r="D985" s="6">
        <v>3974.6201169999999</v>
      </c>
      <c r="E985" s="6">
        <v>3990.459961</v>
      </c>
      <c r="F985" s="6">
        <v>3990.459961</v>
      </c>
    </row>
    <row r="986" spans="1:6" x14ac:dyDescent="0.25">
      <c r="A986" s="4">
        <v>39026</v>
      </c>
      <c r="B986" s="6">
        <v>4045.219971</v>
      </c>
      <c r="C986" s="6">
        <v>4073.8100589999999</v>
      </c>
      <c r="D986" s="6">
        <v>4045.219971</v>
      </c>
      <c r="E986" s="6">
        <v>4063.8400879999999</v>
      </c>
      <c r="F986" s="6">
        <v>4063.8400879999999</v>
      </c>
    </row>
    <row r="987" spans="1:6" x14ac:dyDescent="0.25">
      <c r="A987" s="4">
        <v>39033</v>
      </c>
      <c r="B987" s="6">
        <v>4086.1499020000001</v>
      </c>
      <c r="C987" s="6">
        <v>4109.8100590000004</v>
      </c>
      <c r="D987" s="6">
        <v>4080.030029</v>
      </c>
      <c r="E987" s="6">
        <v>4080.030029</v>
      </c>
      <c r="F987" s="6">
        <v>4080.030029</v>
      </c>
    </row>
    <row r="988" spans="1:6" x14ac:dyDescent="0.25">
      <c r="A988" s="4">
        <v>39040</v>
      </c>
      <c r="B988" s="6">
        <v>4095.75</v>
      </c>
      <c r="C988" s="6">
        <v>4096.0600590000004</v>
      </c>
      <c r="D988" s="6">
        <v>4048.1599120000001</v>
      </c>
      <c r="E988" s="6">
        <v>4048.1599120000001</v>
      </c>
      <c r="F988" s="6">
        <v>4048.1599120000001</v>
      </c>
    </row>
    <row r="989" spans="1:6" x14ac:dyDescent="0.25">
      <c r="A989" s="4">
        <v>39047</v>
      </c>
      <c r="B989" s="6">
        <v>3978.25</v>
      </c>
      <c r="C989" s="6">
        <v>4023.0900879999999</v>
      </c>
      <c r="D989" s="6">
        <v>3932.0900879999999</v>
      </c>
      <c r="E989" s="6">
        <v>3932.0900879999999</v>
      </c>
      <c r="F989" s="6">
        <v>3932.0900879999999</v>
      </c>
    </row>
    <row r="990" spans="1:6" x14ac:dyDescent="0.25">
      <c r="A990" s="4">
        <v>39054</v>
      </c>
      <c r="B990" s="6">
        <v>3962.929932</v>
      </c>
      <c r="C990" s="6">
        <v>4019.889893</v>
      </c>
      <c r="D990" s="6">
        <v>3962.929932</v>
      </c>
      <c r="E990" s="6">
        <v>4019.889893</v>
      </c>
      <c r="F990" s="6">
        <v>4019.889893</v>
      </c>
    </row>
    <row r="991" spans="1:6" x14ac:dyDescent="0.25">
      <c r="A991" s="4">
        <v>39061</v>
      </c>
      <c r="B991" s="6">
        <v>4052.8999020000001</v>
      </c>
      <c r="C991" s="6">
        <v>4140.6601559999999</v>
      </c>
      <c r="D991" s="6">
        <v>4052.8999020000001</v>
      </c>
      <c r="E991" s="6">
        <v>4140.6601559999999</v>
      </c>
      <c r="F991" s="6">
        <v>4140.6601559999999</v>
      </c>
    </row>
    <row r="992" spans="1:6" x14ac:dyDescent="0.25">
      <c r="A992" s="4">
        <v>39068</v>
      </c>
      <c r="B992" s="6">
        <v>4130.0600590000004</v>
      </c>
      <c r="C992" s="6">
        <v>4130.0600590000004</v>
      </c>
      <c r="D992" s="6">
        <v>4073.5</v>
      </c>
      <c r="E992" s="6">
        <v>4073.5</v>
      </c>
      <c r="F992" s="6">
        <v>4073.5</v>
      </c>
    </row>
    <row r="993" spans="1:6" x14ac:dyDescent="0.25">
      <c r="A993" s="4">
        <v>39075</v>
      </c>
      <c r="B993" s="6">
        <v>4134.8598629999997</v>
      </c>
      <c r="C993" s="6">
        <v>4134.8598629999997</v>
      </c>
      <c r="D993" s="6">
        <v>4119.9399409999996</v>
      </c>
      <c r="E993" s="6">
        <v>4119.9399409999996</v>
      </c>
      <c r="F993" s="6">
        <v>4119.9399409999996</v>
      </c>
    </row>
    <row r="994" spans="1:6" x14ac:dyDescent="0.25">
      <c r="A994" s="4">
        <v>39082</v>
      </c>
      <c r="B994" s="6">
        <v>4182.1201170000004</v>
      </c>
      <c r="C994" s="6">
        <v>4188.2402339999999</v>
      </c>
      <c r="D994" s="6">
        <v>4129.3500979999999</v>
      </c>
      <c r="E994" s="6">
        <v>4129.3500979999999</v>
      </c>
      <c r="F994" s="6">
        <v>4129.3500979999999</v>
      </c>
    </row>
    <row r="995" spans="1:6" x14ac:dyDescent="0.25">
      <c r="A995" s="4">
        <v>39089</v>
      </c>
      <c r="B995" s="6">
        <v>4123.330078</v>
      </c>
      <c r="C995" s="6">
        <v>4174.7998049999997</v>
      </c>
      <c r="D995" s="6">
        <v>4090.8798830000001</v>
      </c>
      <c r="E995" s="6">
        <v>4174.7998049999997</v>
      </c>
      <c r="F995" s="6">
        <v>4174.7998049999997</v>
      </c>
    </row>
    <row r="996" spans="1:6" x14ac:dyDescent="0.25">
      <c r="A996" s="4">
        <v>39096</v>
      </c>
      <c r="B996" s="6">
        <v>4187.3598629999997</v>
      </c>
      <c r="C996" s="6">
        <v>4187.3598629999997</v>
      </c>
      <c r="D996" s="6">
        <v>4137.3100590000004</v>
      </c>
      <c r="E996" s="6">
        <v>4173.0698240000002</v>
      </c>
      <c r="F996" s="6">
        <v>4173.0698240000002</v>
      </c>
    </row>
    <row r="997" spans="1:6" x14ac:dyDescent="0.25">
      <c r="A997" s="4">
        <v>39103</v>
      </c>
      <c r="B997" s="6">
        <v>4140.6098629999997</v>
      </c>
      <c r="C997" s="6">
        <v>4187.5498049999997</v>
      </c>
      <c r="D997" s="6">
        <v>4140.1899409999996</v>
      </c>
      <c r="E997" s="6">
        <v>4149.0097660000001</v>
      </c>
      <c r="F997" s="6">
        <v>4149.0097660000001</v>
      </c>
    </row>
    <row r="998" spans="1:6" x14ac:dyDescent="0.25">
      <c r="A998" s="4">
        <v>39110</v>
      </c>
      <c r="B998" s="6">
        <v>4166.830078</v>
      </c>
      <c r="C998" s="6">
        <v>4228.3901370000003</v>
      </c>
      <c r="D998" s="6">
        <v>4166.830078</v>
      </c>
      <c r="E998" s="6">
        <v>4228.3901370000003</v>
      </c>
      <c r="F998" s="6">
        <v>4228.3901370000003</v>
      </c>
    </row>
    <row r="999" spans="1:6" x14ac:dyDescent="0.25">
      <c r="A999" s="4">
        <v>39117</v>
      </c>
      <c r="B999" s="6">
        <v>4227.4702150000003</v>
      </c>
      <c r="C999" s="6">
        <v>4251.0600590000004</v>
      </c>
      <c r="D999" s="6">
        <v>4225.919922</v>
      </c>
      <c r="E999" s="6">
        <v>4248.2402339999999</v>
      </c>
      <c r="F999" s="6">
        <v>4248.2402339999999</v>
      </c>
    </row>
    <row r="1000" spans="1:6" x14ac:dyDescent="0.25">
      <c r="A1000" s="4">
        <v>39124</v>
      </c>
      <c r="B1000" s="6">
        <v>4213.8500979999999</v>
      </c>
      <c r="C1000" s="6">
        <v>4267.0200199999999</v>
      </c>
      <c r="D1000" s="6">
        <v>4213.8500979999999</v>
      </c>
      <c r="E1000" s="6">
        <v>4247.3999020000001</v>
      </c>
      <c r="F1000" s="6">
        <v>4247.3999020000001</v>
      </c>
    </row>
    <row r="1001" spans="1:6" x14ac:dyDescent="0.25">
      <c r="A1001" s="4">
        <v>39131</v>
      </c>
      <c r="B1001" s="6">
        <v>4266.2299800000001</v>
      </c>
      <c r="C1001" s="6">
        <v>4266.2299800000001</v>
      </c>
      <c r="D1001" s="6">
        <v>4232.5200199999999</v>
      </c>
      <c r="E1001" s="6">
        <v>4245.9902339999999</v>
      </c>
      <c r="F1001" s="6">
        <v>4245.9902339999999</v>
      </c>
    </row>
    <row r="1002" spans="1:6" x14ac:dyDescent="0.25">
      <c r="A1002" s="4">
        <v>39138</v>
      </c>
      <c r="B1002" s="6">
        <v>4272.3198240000002</v>
      </c>
      <c r="C1002" s="6">
        <v>4272.3198240000002</v>
      </c>
      <c r="D1002" s="6">
        <v>4011.6298830000001</v>
      </c>
      <c r="E1002" s="6">
        <v>4011.6298830000001</v>
      </c>
      <c r="F1002" s="6">
        <v>4011.6298830000001</v>
      </c>
    </row>
    <row r="1003" spans="1:6" x14ac:dyDescent="0.25">
      <c r="A1003" s="4">
        <v>39145</v>
      </c>
      <c r="B1003" s="6">
        <v>3980.0600589999999</v>
      </c>
      <c r="C1003" s="6">
        <v>4091.669922</v>
      </c>
      <c r="D1003" s="6">
        <v>3980.0600589999999</v>
      </c>
      <c r="E1003" s="6">
        <v>4091.669922</v>
      </c>
      <c r="F1003" s="6">
        <v>4091.669922</v>
      </c>
    </row>
    <row r="1004" spans="1:6" x14ac:dyDescent="0.25">
      <c r="A1004" s="4">
        <v>39152</v>
      </c>
      <c r="B1004" s="6">
        <v>4066.780029</v>
      </c>
      <c r="C1004" s="6">
        <v>4066.780029</v>
      </c>
      <c r="D1004" s="6">
        <v>3906.1499020000001</v>
      </c>
      <c r="E1004" s="6">
        <v>3984.540039</v>
      </c>
      <c r="F1004" s="6">
        <v>3984.540039</v>
      </c>
    </row>
    <row r="1005" spans="1:6" x14ac:dyDescent="0.25">
      <c r="A1005" s="4">
        <v>39159</v>
      </c>
      <c r="B1005" s="6">
        <v>4055.48999</v>
      </c>
      <c r="C1005" s="6">
        <v>4191.580078</v>
      </c>
      <c r="D1005" s="6">
        <v>4055.48999</v>
      </c>
      <c r="E1005" s="6">
        <v>4191.580078</v>
      </c>
      <c r="F1005" s="6">
        <v>4191.580078</v>
      </c>
    </row>
    <row r="1006" spans="1:6" x14ac:dyDescent="0.25">
      <c r="A1006" s="4">
        <v>39166</v>
      </c>
      <c r="B1006" s="6">
        <v>4142.1098629999997</v>
      </c>
      <c r="C1006" s="6">
        <v>4181.0297849999997</v>
      </c>
      <c r="D1006" s="6">
        <v>4128.2001950000003</v>
      </c>
      <c r="E1006" s="6">
        <v>4181.0297849999997</v>
      </c>
      <c r="F1006" s="6">
        <v>4181.0297849999997</v>
      </c>
    </row>
    <row r="1007" spans="1:6" x14ac:dyDescent="0.25">
      <c r="A1007" s="4">
        <v>39173</v>
      </c>
      <c r="B1007" s="6">
        <v>4189.5498049999997</v>
      </c>
      <c r="C1007" s="6">
        <v>4271.5400390000004</v>
      </c>
      <c r="D1007" s="6">
        <v>4189.5498049999997</v>
      </c>
      <c r="E1007" s="6">
        <v>4271.5400390000004</v>
      </c>
      <c r="F1007" s="6">
        <v>4271.5400390000004</v>
      </c>
    </row>
    <row r="1008" spans="1:6" x14ac:dyDescent="0.25">
      <c r="A1008" s="4">
        <v>39180</v>
      </c>
      <c r="B1008" s="6">
        <v>4301.4702150000003</v>
      </c>
      <c r="C1008" s="6">
        <v>4317.3500979999999</v>
      </c>
      <c r="D1008" s="6">
        <v>4280.0200199999999</v>
      </c>
      <c r="E1008" s="6">
        <v>4317.3500979999999</v>
      </c>
      <c r="F1008" s="6">
        <v>4317.3500979999999</v>
      </c>
    </row>
    <row r="1009" spans="1:6" x14ac:dyDescent="0.25">
      <c r="A1009" s="4">
        <v>39187</v>
      </c>
      <c r="B1009" s="6">
        <v>4379.25</v>
      </c>
      <c r="C1009" s="6">
        <v>4416.7900390000004</v>
      </c>
      <c r="D1009" s="6">
        <v>4339.9301759999998</v>
      </c>
      <c r="E1009" s="6">
        <v>4416.7900390000004</v>
      </c>
      <c r="F1009" s="6">
        <v>4416.7900390000004</v>
      </c>
    </row>
    <row r="1010" spans="1:6" x14ac:dyDescent="0.25">
      <c r="A1010" s="4">
        <v>39194</v>
      </c>
      <c r="B1010" s="6">
        <v>4400.1201170000004</v>
      </c>
      <c r="C1010" s="6">
        <v>4414.2099609999996</v>
      </c>
      <c r="D1010" s="6">
        <v>4367.830078</v>
      </c>
      <c r="E1010" s="6">
        <v>4383.1298829999996</v>
      </c>
      <c r="F1010" s="6">
        <v>4383.1298829999996</v>
      </c>
    </row>
    <row r="1011" spans="1:6" x14ac:dyDescent="0.25">
      <c r="A1011" s="4">
        <v>39201</v>
      </c>
      <c r="B1011" s="6">
        <v>4392.3398440000001</v>
      </c>
      <c r="C1011" s="6">
        <v>4445.5898440000001</v>
      </c>
      <c r="D1011" s="6">
        <v>4392.3398440000001</v>
      </c>
      <c r="E1011" s="6">
        <v>4445.5898440000001</v>
      </c>
      <c r="F1011" s="6">
        <v>4445.5898440000001</v>
      </c>
    </row>
    <row r="1012" spans="1:6" x14ac:dyDescent="0.25">
      <c r="A1012" s="4">
        <v>39208</v>
      </c>
      <c r="B1012" s="6">
        <v>4441.3100590000004</v>
      </c>
      <c r="C1012" s="6">
        <v>4441.3100590000004</v>
      </c>
      <c r="D1012" s="6">
        <v>4391.8701170000004</v>
      </c>
      <c r="E1012" s="6">
        <v>4423.0698240000002</v>
      </c>
      <c r="F1012" s="6">
        <v>4423.0698240000002</v>
      </c>
    </row>
    <row r="1013" spans="1:6" x14ac:dyDescent="0.25">
      <c r="A1013" s="4">
        <v>39215</v>
      </c>
      <c r="B1013" s="6">
        <v>4413.7202150000003</v>
      </c>
      <c r="C1013" s="6">
        <v>4480.8100590000004</v>
      </c>
      <c r="D1013" s="6">
        <v>4413.7202150000003</v>
      </c>
      <c r="E1013" s="6">
        <v>4480.8100590000004</v>
      </c>
      <c r="F1013" s="6">
        <v>4480.8100590000004</v>
      </c>
    </row>
    <row r="1014" spans="1:6" x14ac:dyDescent="0.25">
      <c r="A1014" s="4">
        <v>39222</v>
      </c>
      <c r="B1014" s="6">
        <v>4465.5400390000004</v>
      </c>
      <c r="C1014" s="6">
        <v>4499.6899409999996</v>
      </c>
      <c r="D1014" s="6">
        <v>4452.7001950000003</v>
      </c>
      <c r="E1014" s="6">
        <v>4463.5200199999999</v>
      </c>
      <c r="F1014" s="6">
        <v>4463.5200199999999</v>
      </c>
    </row>
    <row r="1015" spans="1:6" x14ac:dyDescent="0.25">
      <c r="A1015" s="4">
        <v>39229</v>
      </c>
      <c r="B1015" s="6">
        <v>4475.4599609999996</v>
      </c>
      <c r="C1015" s="6">
        <v>4556.9702150000003</v>
      </c>
      <c r="D1015" s="6">
        <v>4468.7202150000003</v>
      </c>
      <c r="E1015" s="6">
        <v>4556.9702150000003</v>
      </c>
      <c r="F1015" s="6">
        <v>4556.9702150000003</v>
      </c>
    </row>
    <row r="1016" spans="1:6" x14ac:dyDescent="0.25">
      <c r="A1016" s="4">
        <v>39236</v>
      </c>
      <c r="B1016" s="6">
        <v>4537.8100590000004</v>
      </c>
      <c r="C1016" s="6">
        <v>4537.8100590000004</v>
      </c>
      <c r="D1016" s="6">
        <v>4376.419922</v>
      </c>
      <c r="E1016" s="6">
        <v>4376.419922</v>
      </c>
      <c r="F1016" s="6">
        <v>4376.419922</v>
      </c>
    </row>
    <row r="1017" spans="1:6" x14ac:dyDescent="0.25">
      <c r="A1017" s="4">
        <v>39243</v>
      </c>
      <c r="B1017" s="6">
        <v>4415.5</v>
      </c>
      <c r="C1017" s="6">
        <v>4485.0400390000004</v>
      </c>
      <c r="D1017" s="6">
        <v>4383.0200199999999</v>
      </c>
      <c r="E1017" s="6">
        <v>4485.0400390000004</v>
      </c>
      <c r="F1017" s="6">
        <v>4485.0400390000004</v>
      </c>
    </row>
    <row r="1018" spans="1:6" x14ac:dyDescent="0.25">
      <c r="A1018" s="4">
        <v>39250</v>
      </c>
      <c r="B1018" s="6">
        <v>4530.2202150000003</v>
      </c>
      <c r="C1018" s="6">
        <v>4530.2202150000003</v>
      </c>
      <c r="D1018" s="6">
        <v>4479.3598629999997</v>
      </c>
      <c r="E1018" s="6">
        <v>4479.3598629999997</v>
      </c>
      <c r="F1018" s="6">
        <v>4479.3598629999997</v>
      </c>
    </row>
    <row r="1019" spans="1:6" x14ac:dyDescent="0.25">
      <c r="A1019" s="4">
        <v>39257</v>
      </c>
      <c r="B1019" s="6">
        <v>4471.1298829999996</v>
      </c>
      <c r="C1019" s="6">
        <v>4489.7700199999999</v>
      </c>
      <c r="D1019" s="6">
        <v>4412.1201170000004</v>
      </c>
      <c r="E1019" s="6">
        <v>4489.7700199999999</v>
      </c>
      <c r="F1019" s="6">
        <v>4489.7700199999999</v>
      </c>
    </row>
    <row r="1020" spans="1:6" x14ac:dyDescent="0.25">
      <c r="A1020" s="4">
        <v>39264</v>
      </c>
      <c r="B1020" s="6">
        <v>4470.2597660000001</v>
      </c>
      <c r="C1020" s="6">
        <v>4524.4501950000003</v>
      </c>
      <c r="D1020" s="6">
        <v>4470.2597660000001</v>
      </c>
      <c r="E1020" s="6">
        <v>4524.4501950000003</v>
      </c>
      <c r="F1020" s="6">
        <v>4524.4501950000003</v>
      </c>
    </row>
    <row r="1021" spans="1:6" x14ac:dyDescent="0.25">
      <c r="A1021" s="4">
        <v>39271</v>
      </c>
      <c r="B1021" s="6">
        <v>4528.7597660000001</v>
      </c>
      <c r="C1021" s="6">
        <v>4542.5698240000002</v>
      </c>
      <c r="D1021" s="6">
        <v>4447.5200199999999</v>
      </c>
      <c r="E1021" s="6">
        <v>4542.5698240000002</v>
      </c>
      <c r="F1021" s="6">
        <v>4542.5698240000002</v>
      </c>
    </row>
    <row r="1022" spans="1:6" x14ac:dyDescent="0.25">
      <c r="A1022" s="4">
        <v>39278</v>
      </c>
      <c r="B1022" s="6">
        <v>4557.5698240000002</v>
      </c>
      <c r="C1022" s="6">
        <v>4557.5698240000002</v>
      </c>
      <c r="D1022" s="6">
        <v>4445.2299800000001</v>
      </c>
      <c r="E1022" s="6">
        <v>4445.2299800000001</v>
      </c>
      <c r="F1022" s="6">
        <v>4445.2299800000001</v>
      </c>
    </row>
    <row r="1023" spans="1:6" x14ac:dyDescent="0.25">
      <c r="A1023" s="4">
        <v>39285</v>
      </c>
      <c r="B1023" s="6">
        <v>4482.75</v>
      </c>
      <c r="C1023" s="6">
        <v>4482.75</v>
      </c>
      <c r="D1023" s="6">
        <v>4244.580078</v>
      </c>
      <c r="E1023" s="6">
        <v>4244.580078</v>
      </c>
      <c r="F1023" s="6">
        <v>4244.580078</v>
      </c>
    </row>
    <row r="1024" spans="1:6" x14ac:dyDescent="0.25">
      <c r="A1024" s="4">
        <v>39292</v>
      </c>
      <c r="B1024" s="6">
        <v>4239.1801759999998</v>
      </c>
      <c r="C1024" s="6">
        <v>4315.6899409999996</v>
      </c>
      <c r="D1024" s="6">
        <v>4229.1899409999996</v>
      </c>
      <c r="E1024" s="6">
        <v>4229.1899409999996</v>
      </c>
      <c r="F1024" s="6">
        <v>4229.1899409999996</v>
      </c>
    </row>
    <row r="1025" spans="1:6" x14ac:dyDescent="0.25">
      <c r="A1025" s="4">
        <v>39299</v>
      </c>
      <c r="B1025" s="6">
        <v>4202.7700199999999</v>
      </c>
      <c r="C1025" s="6">
        <v>4364.2202150000003</v>
      </c>
      <c r="D1025" s="6">
        <v>4202.7700199999999</v>
      </c>
      <c r="E1025" s="6">
        <v>4275.1801759999998</v>
      </c>
      <c r="F1025" s="6">
        <v>4275.1801759999998</v>
      </c>
    </row>
    <row r="1026" spans="1:6" x14ac:dyDescent="0.25">
      <c r="A1026" s="4">
        <v>39306</v>
      </c>
      <c r="B1026" s="6">
        <v>4255.7900390000004</v>
      </c>
      <c r="C1026" s="6">
        <v>4255.7900390000004</v>
      </c>
      <c r="D1026" s="6">
        <v>4062.330078</v>
      </c>
      <c r="E1026" s="6">
        <v>4157.2001950000003</v>
      </c>
      <c r="F1026" s="6">
        <v>4157.2001950000003</v>
      </c>
    </row>
    <row r="1027" spans="1:6" x14ac:dyDescent="0.25">
      <c r="A1027" s="4">
        <v>39313</v>
      </c>
      <c r="B1027" s="6">
        <v>4173.2900390000004</v>
      </c>
      <c r="C1027" s="6">
        <v>4238.6298829999996</v>
      </c>
      <c r="D1027" s="6">
        <v>4173.2900390000004</v>
      </c>
      <c r="E1027" s="6">
        <v>4238.6298829999996</v>
      </c>
      <c r="F1027" s="6">
        <v>4238.6298829999996</v>
      </c>
    </row>
    <row r="1028" spans="1:6" x14ac:dyDescent="0.25">
      <c r="A1028" s="4">
        <v>39320</v>
      </c>
      <c r="B1028" s="6">
        <v>4240.9501950000003</v>
      </c>
      <c r="C1028" s="6">
        <v>4294.5600590000004</v>
      </c>
      <c r="D1028" s="6">
        <v>4170.6801759999998</v>
      </c>
      <c r="E1028" s="6">
        <v>4294.5600590000004</v>
      </c>
      <c r="F1028" s="6">
        <v>4294.5600590000004</v>
      </c>
    </row>
    <row r="1029" spans="1:6" x14ac:dyDescent="0.25">
      <c r="A1029" s="4">
        <v>39327</v>
      </c>
      <c r="B1029" s="6">
        <v>4295.9902339999999</v>
      </c>
      <c r="C1029" s="6">
        <v>4324.3500979999999</v>
      </c>
      <c r="D1029" s="6">
        <v>4162.419922</v>
      </c>
      <c r="E1029" s="6">
        <v>4162.419922</v>
      </c>
      <c r="F1029" s="6">
        <v>4162.419922</v>
      </c>
    </row>
    <row r="1030" spans="1:6" x14ac:dyDescent="0.25">
      <c r="A1030" s="4">
        <v>39334</v>
      </c>
      <c r="B1030" s="6">
        <v>4136.4399409999996</v>
      </c>
      <c r="C1030" s="6">
        <v>4249.0097660000001</v>
      </c>
      <c r="D1030" s="6">
        <v>4136.4399409999996</v>
      </c>
      <c r="E1030" s="6">
        <v>4221.3398440000001</v>
      </c>
      <c r="F1030" s="6">
        <v>4221.3398440000001</v>
      </c>
    </row>
    <row r="1031" spans="1:6" x14ac:dyDescent="0.25">
      <c r="A1031" s="4">
        <v>39341</v>
      </c>
      <c r="B1031" s="6">
        <v>4184.6000979999999</v>
      </c>
      <c r="C1031" s="6">
        <v>4389.330078</v>
      </c>
      <c r="D1031" s="6">
        <v>4184.6000979999999</v>
      </c>
      <c r="E1031" s="6">
        <v>4370.3500979999999</v>
      </c>
      <c r="F1031" s="6">
        <v>4370.3500979999999</v>
      </c>
    </row>
    <row r="1032" spans="1:6" x14ac:dyDescent="0.25">
      <c r="A1032" s="4">
        <v>39348</v>
      </c>
      <c r="B1032" s="6">
        <v>4328.8999020000001</v>
      </c>
      <c r="C1032" s="6">
        <v>4388.9799800000001</v>
      </c>
      <c r="D1032" s="6">
        <v>4328.8999020000001</v>
      </c>
      <c r="E1032" s="6">
        <v>4381.7099609999996</v>
      </c>
      <c r="F1032" s="6">
        <v>4381.7099609999996</v>
      </c>
    </row>
    <row r="1033" spans="1:6" x14ac:dyDescent="0.25">
      <c r="A1033" s="4">
        <v>39355</v>
      </c>
      <c r="B1033" s="6">
        <v>4409.6499020000001</v>
      </c>
      <c r="C1033" s="6">
        <v>4455.3100590000004</v>
      </c>
      <c r="D1033" s="6">
        <v>4409.6499020000001</v>
      </c>
      <c r="E1033" s="6">
        <v>4455.3100590000004</v>
      </c>
      <c r="F1033" s="6">
        <v>4455.3100590000004</v>
      </c>
    </row>
    <row r="1034" spans="1:6" x14ac:dyDescent="0.25">
      <c r="A1034" s="4">
        <v>39362</v>
      </c>
      <c r="B1034" s="6">
        <v>4435.8701170000004</v>
      </c>
      <c r="C1034" s="6">
        <v>4473.5698240000002</v>
      </c>
      <c r="D1034" s="6">
        <v>4435.8701170000004</v>
      </c>
      <c r="E1034" s="6">
        <v>4473.5698240000002</v>
      </c>
      <c r="F1034" s="6">
        <v>4473.5698240000002</v>
      </c>
    </row>
    <row r="1035" spans="1:6" x14ac:dyDescent="0.25">
      <c r="A1035" s="4">
        <v>39369</v>
      </c>
      <c r="B1035" s="6">
        <v>4434.9799800000001</v>
      </c>
      <c r="C1035" s="6">
        <v>4441.7998049999997</v>
      </c>
      <c r="D1035" s="6">
        <v>4411.2597660000001</v>
      </c>
      <c r="E1035" s="6">
        <v>4411.2597660000001</v>
      </c>
      <c r="F1035" s="6">
        <v>4411.2597660000001</v>
      </c>
    </row>
    <row r="1036" spans="1:6" x14ac:dyDescent="0.25">
      <c r="A1036" s="4">
        <v>39376</v>
      </c>
      <c r="B1036" s="6">
        <v>4356.2402339999999</v>
      </c>
      <c r="C1036" s="6">
        <v>4440.2299800000001</v>
      </c>
      <c r="D1036" s="6">
        <v>4356.2402339999999</v>
      </c>
      <c r="E1036" s="6">
        <v>4440.2299800000001</v>
      </c>
      <c r="F1036" s="6">
        <v>4440.2299800000001</v>
      </c>
    </row>
    <row r="1037" spans="1:6" x14ac:dyDescent="0.25">
      <c r="A1037" s="4">
        <v>39383</v>
      </c>
      <c r="B1037" s="6">
        <v>4462.9501950000003</v>
      </c>
      <c r="C1037" s="6">
        <v>4489.7900390000004</v>
      </c>
      <c r="D1037" s="6">
        <v>4415.2700199999999</v>
      </c>
      <c r="E1037" s="6">
        <v>4415.2700199999999</v>
      </c>
      <c r="F1037" s="6">
        <v>4415.2700199999999</v>
      </c>
    </row>
    <row r="1038" spans="1:6" x14ac:dyDescent="0.25">
      <c r="A1038" s="4">
        <v>39390</v>
      </c>
      <c r="B1038" s="6">
        <v>4392.7998049999997</v>
      </c>
      <c r="C1038" s="6">
        <v>4407.3398440000001</v>
      </c>
      <c r="D1038" s="6">
        <v>4297.830078</v>
      </c>
      <c r="E1038" s="6">
        <v>4297.830078</v>
      </c>
      <c r="F1038" s="6">
        <v>4297.830078</v>
      </c>
    </row>
    <row r="1039" spans="1:6" x14ac:dyDescent="0.25">
      <c r="A1039" s="4">
        <v>39397</v>
      </c>
      <c r="B1039" s="6">
        <v>4302.8798829999996</v>
      </c>
      <c r="C1039" s="6">
        <v>4338.2797849999997</v>
      </c>
      <c r="D1039" s="6">
        <v>4282.3999020000001</v>
      </c>
      <c r="E1039" s="6">
        <v>4282.3999020000001</v>
      </c>
      <c r="F1039" s="6">
        <v>4282.3999020000001</v>
      </c>
    </row>
    <row r="1040" spans="1:6" x14ac:dyDescent="0.25">
      <c r="A1040" s="4">
        <v>39404</v>
      </c>
      <c r="B1040" s="6">
        <v>4226.7001950000003</v>
      </c>
      <c r="C1040" s="6">
        <v>4277.2402339999999</v>
      </c>
      <c r="D1040" s="6">
        <v>4195.580078</v>
      </c>
      <c r="E1040" s="6">
        <v>4268.5297849999997</v>
      </c>
      <c r="F1040" s="6">
        <v>4268.5297849999997</v>
      </c>
    </row>
    <row r="1041" spans="1:6" x14ac:dyDescent="0.25">
      <c r="A1041" s="4">
        <v>39411</v>
      </c>
      <c r="B1041" s="6">
        <v>4238</v>
      </c>
      <c r="C1041" s="6">
        <v>4394.9501950000003</v>
      </c>
      <c r="D1041" s="6">
        <v>4224.4399409999996</v>
      </c>
      <c r="E1041" s="6">
        <v>4394.9501950000003</v>
      </c>
      <c r="F1041" s="6">
        <v>4394.9501950000003</v>
      </c>
    </row>
    <row r="1042" spans="1:6" x14ac:dyDescent="0.25">
      <c r="A1042" s="4">
        <v>39418</v>
      </c>
      <c r="B1042" s="6">
        <v>4339.1000979999999</v>
      </c>
      <c r="C1042" s="6">
        <v>4446.3398440000001</v>
      </c>
      <c r="D1042" s="6">
        <v>4339.1000979999999</v>
      </c>
      <c r="E1042" s="6">
        <v>4446.3398440000001</v>
      </c>
      <c r="F1042" s="6">
        <v>4446.3398440000001</v>
      </c>
    </row>
    <row r="1043" spans="1:6" x14ac:dyDescent="0.25">
      <c r="A1043" s="4">
        <v>39425</v>
      </c>
      <c r="B1043" s="6">
        <v>4465.5200199999999</v>
      </c>
      <c r="C1043" s="6">
        <v>4469.4702150000003</v>
      </c>
      <c r="D1043" s="6">
        <v>4370.7597660000001</v>
      </c>
      <c r="E1043" s="6">
        <v>4384.6499020000001</v>
      </c>
      <c r="F1043" s="6">
        <v>4384.6499020000001</v>
      </c>
    </row>
    <row r="1044" spans="1:6" x14ac:dyDescent="0.25">
      <c r="A1044" s="4">
        <v>39432</v>
      </c>
      <c r="B1044" s="6">
        <v>4312.4702150000003</v>
      </c>
      <c r="C1044" s="6">
        <v>4314.7001950000003</v>
      </c>
      <c r="D1044" s="6">
        <v>4301.330078</v>
      </c>
      <c r="E1044" s="6">
        <v>4314.7001950000003</v>
      </c>
      <c r="F1044" s="6">
        <v>4314.7001950000003</v>
      </c>
    </row>
    <row r="1045" spans="1:6" x14ac:dyDescent="0.25">
      <c r="A1045" s="4">
        <v>39439</v>
      </c>
      <c r="B1045" s="6">
        <v>4388.3798829999996</v>
      </c>
      <c r="C1045" s="6">
        <v>4404.6401370000003</v>
      </c>
      <c r="D1045" s="6">
        <v>4388.3798829999996</v>
      </c>
      <c r="E1045" s="6">
        <v>4404.6401370000003</v>
      </c>
      <c r="F1045" s="6">
        <v>4404.6401370000003</v>
      </c>
    </row>
    <row r="1046" spans="1:6" x14ac:dyDescent="0.25">
      <c r="A1046" s="4">
        <v>39446</v>
      </c>
      <c r="B1046" s="6">
        <v>4399.7202150000003</v>
      </c>
      <c r="C1046" s="6">
        <v>4399.7202150000003</v>
      </c>
      <c r="D1046" s="6">
        <v>4270.5297849999997</v>
      </c>
      <c r="E1046" s="6">
        <v>4270.5297849999997</v>
      </c>
      <c r="F1046" s="6">
        <v>4270.5297849999997</v>
      </c>
    </row>
    <row r="1047" spans="1:6" x14ac:dyDescent="0.25">
      <c r="A1047" s="4">
        <v>39453</v>
      </c>
      <c r="B1047" s="6">
        <v>4283.3701170000004</v>
      </c>
      <c r="C1047" s="6">
        <v>4295.2299800000001</v>
      </c>
      <c r="D1047" s="6">
        <v>4225.3100590000004</v>
      </c>
      <c r="E1047" s="6">
        <v>4225.3100590000004</v>
      </c>
      <c r="F1047" s="6">
        <v>4225.3100590000004</v>
      </c>
    </row>
    <row r="1048" spans="1:6" x14ac:dyDescent="0.25">
      <c r="A1048" s="4">
        <v>39460</v>
      </c>
      <c r="B1048" s="6">
        <v>4236.6801759999998</v>
      </c>
      <c r="C1048" s="6">
        <v>4236.6801759999998</v>
      </c>
      <c r="D1048" s="6">
        <v>3995.169922</v>
      </c>
      <c r="E1048" s="6">
        <v>3995.169922</v>
      </c>
      <c r="F1048" s="6">
        <v>3995.169922</v>
      </c>
    </row>
    <row r="1049" spans="1:6" x14ac:dyDescent="0.25">
      <c r="A1049" s="4">
        <v>39467</v>
      </c>
      <c r="B1049" s="6">
        <v>3703.0500489999999</v>
      </c>
      <c r="C1049" s="6">
        <v>3809.070068</v>
      </c>
      <c r="D1049" s="6">
        <v>3577.98999</v>
      </c>
      <c r="E1049" s="6">
        <v>3777.0600589999999</v>
      </c>
      <c r="F1049" s="6">
        <v>3777.0600589999999</v>
      </c>
    </row>
    <row r="1050" spans="1:6" x14ac:dyDescent="0.25">
      <c r="A1050" s="4">
        <v>39474</v>
      </c>
      <c r="B1050" s="6">
        <v>3810.01001</v>
      </c>
      <c r="C1050" s="6">
        <v>3867.469971</v>
      </c>
      <c r="D1050" s="6">
        <v>3789.3100589999999</v>
      </c>
      <c r="E1050" s="6">
        <v>3867.469971</v>
      </c>
      <c r="F1050" s="6">
        <v>3867.469971</v>
      </c>
    </row>
    <row r="1051" spans="1:6" x14ac:dyDescent="0.25">
      <c r="A1051" s="4">
        <v>39481</v>
      </c>
      <c r="B1051" s="6">
        <v>3867.1599120000001</v>
      </c>
      <c r="C1051" s="6">
        <v>3867.1599120000001</v>
      </c>
      <c r="D1051" s="6">
        <v>3699.290039</v>
      </c>
      <c r="E1051" s="6">
        <v>3701.169922</v>
      </c>
      <c r="F1051" s="6">
        <v>3701.169922</v>
      </c>
    </row>
    <row r="1052" spans="1:6" x14ac:dyDescent="0.25">
      <c r="A1052" s="4">
        <v>39488</v>
      </c>
      <c r="B1052" s="6">
        <v>3678.1599120000001</v>
      </c>
      <c r="C1052" s="6">
        <v>3803.76001</v>
      </c>
      <c r="D1052" s="6">
        <v>3678.1599120000001</v>
      </c>
      <c r="E1052" s="6">
        <v>3719.280029</v>
      </c>
      <c r="F1052" s="6">
        <v>3719.280029</v>
      </c>
    </row>
    <row r="1053" spans="1:6" x14ac:dyDescent="0.25">
      <c r="A1053" s="4">
        <v>39495</v>
      </c>
      <c r="B1053" s="6">
        <v>3795.1201169999999</v>
      </c>
      <c r="C1053" s="6">
        <v>3805.2700199999999</v>
      </c>
      <c r="D1053" s="6">
        <v>3737.110107</v>
      </c>
      <c r="E1053" s="6">
        <v>3737.110107</v>
      </c>
      <c r="F1053" s="6">
        <v>3737.110107</v>
      </c>
    </row>
    <row r="1054" spans="1:6" x14ac:dyDescent="0.25">
      <c r="A1054" s="4">
        <v>39502</v>
      </c>
      <c r="B1054" s="6">
        <v>3798.98999</v>
      </c>
      <c r="C1054" s="6">
        <v>3856.6899410000001</v>
      </c>
      <c r="D1054" s="6">
        <v>3724.5</v>
      </c>
      <c r="E1054" s="6">
        <v>3724.5</v>
      </c>
      <c r="F1054" s="6">
        <v>3724.5</v>
      </c>
    </row>
    <row r="1055" spans="1:6" x14ac:dyDescent="0.25">
      <c r="A1055" s="4">
        <v>39509</v>
      </c>
      <c r="B1055" s="6">
        <v>3675.51001</v>
      </c>
      <c r="C1055" s="6">
        <v>3684.540039</v>
      </c>
      <c r="D1055" s="6">
        <v>3576.679932</v>
      </c>
      <c r="E1055" s="6">
        <v>3576.679932</v>
      </c>
      <c r="F1055" s="6">
        <v>3576.679932</v>
      </c>
    </row>
    <row r="1056" spans="1:6" x14ac:dyDescent="0.25">
      <c r="A1056" s="4">
        <v>39516</v>
      </c>
      <c r="B1056" s="6">
        <v>3546.1000979999999</v>
      </c>
      <c r="C1056" s="6">
        <v>3647.639893</v>
      </c>
      <c r="D1056" s="6">
        <v>3546.1000979999999</v>
      </c>
      <c r="E1056" s="6">
        <v>3566.5900879999999</v>
      </c>
      <c r="F1056" s="6">
        <v>3566.5900879999999</v>
      </c>
    </row>
    <row r="1057" spans="1:6" x14ac:dyDescent="0.25">
      <c r="A1057" s="4">
        <v>39523</v>
      </c>
      <c r="B1057" s="6">
        <v>3431.820068</v>
      </c>
      <c r="C1057" s="6">
        <v>3558.6599120000001</v>
      </c>
      <c r="D1057" s="6">
        <v>3431.820068</v>
      </c>
      <c r="E1057" s="6">
        <v>3505.8999020000001</v>
      </c>
      <c r="F1057" s="6">
        <v>3505.8999020000001</v>
      </c>
    </row>
    <row r="1058" spans="1:6" x14ac:dyDescent="0.25">
      <c r="A1058" s="4">
        <v>39530</v>
      </c>
      <c r="B1058" s="6">
        <v>3632.5900879999999</v>
      </c>
      <c r="C1058" s="6">
        <v>3652.110107</v>
      </c>
      <c r="D1058" s="6">
        <v>3611.4499510000001</v>
      </c>
      <c r="E1058" s="6">
        <v>3641.0500489999999</v>
      </c>
      <c r="F1058" s="6">
        <v>3641.0500489999999</v>
      </c>
    </row>
    <row r="1059" spans="1:6" x14ac:dyDescent="0.25">
      <c r="A1059" s="4">
        <v>39537</v>
      </c>
      <c r="B1059" s="6">
        <v>3628.0600589999999</v>
      </c>
      <c r="C1059" s="6">
        <v>3797.8999020000001</v>
      </c>
      <c r="D1059" s="6">
        <v>3628.0600589999999</v>
      </c>
      <c r="E1059" s="6">
        <v>3795.1999510000001</v>
      </c>
      <c r="F1059" s="6">
        <v>3795.1999510000001</v>
      </c>
    </row>
    <row r="1060" spans="1:6" x14ac:dyDescent="0.25">
      <c r="A1060" s="4">
        <v>39544</v>
      </c>
      <c r="B1060" s="6">
        <v>3828.459961</v>
      </c>
      <c r="C1060" s="6">
        <v>3828.459961</v>
      </c>
      <c r="D1060" s="6">
        <v>3699.98999</v>
      </c>
      <c r="E1060" s="6">
        <v>3699.98999</v>
      </c>
      <c r="F1060" s="6">
        <v>3699.98999</v>
      </c>
    </row>
    <row r="1061" spans="1:6" x14ac:dyDescent="0.25">
      <c r="A1061" s="4">
        <v>39551</v>
      </c>
      <c r="B1061" s="6">
        <v>3671.280029</v>
      </c>
      <c r="C1061" s="6">
        <v>3808.5900879999999</v>
      </c>
      <c r="D1061" s="6">
        <v>3671.280029</v>
      </c>
      <c r="E1061" s="6">
        <v>3808.5900879999999</v>
      </c>
      <c r="F1061" s="6">
        <v>3808.5900879999999</v>
      </c>
    </row>
    <row r="1062" spans="1:6" x14ac:dyDescent="0.25">
      <c r="A1062" s="4">
        <v>39558</v>
      </c>
      <c r="B1062" s="6">
        <v>3769.889893</v>
      </c>
      <c r="C1062" s="6">
        <v>3794.389893</v>
      </c>
      <c r="D1062" s="6">
        <v>3736.1201169999999</v>
      </c>
      <c r="E1062" s="6">
        <v>3794.389893</v>
      </c>
      <c r="F1062" s="6">
        <v>3794.389893</v>
      </c>
    </row>
    <row r="1063" spans="1:6" x14ac:dyDescent="0.25">
      <c r="A1063" s="4">
        <v>39565</v>
      </c>
      <c r="B1063" s="6">
        <v>3814.76001</v>
      </c>
      <c r="C1063" s="6">
        <v>3877.5</v>
      </c>
      <c r="D1063" s="6">
        <v>3793.6298830000001</v>
      </c>
      <c r="E1063" s="6">
        <v>3877.5</v>
      </c>
      <c r="F1063" s="6">
        <v>3877.5</v>
      </c>
    </row>
    <row r="1064" spans="1:6" x14ac:dyDescent="0.25">
      <c r="A1064" s="4">
        <v>39572</v>
      </c>
      <c r="B1064" s="6">
        <v>3872.1499020000001</v>
      </c>
      <c r="C1064" s="6">
        <v>3872.1499020000001</v>
      </c>
      <c r="D1064" s="6">
        <v>3801.5900879999999</v>
      </c>
      <c r="E1064" s="6">
        <v>3801.5900879999999</v>
      </c>
      <c r="F1064" s="6">
        <v>3801.5900879999999</v>
      </c>
    </row>
    <row r="1065" spans="1:6" x14ac:dyDescent="0.25">
      <c r="A1065" s="4">
        <v>39579</v>
      </c>
      <c r="B1065" s="6">
        <v>3812.6899410000001</v>
      </c>
      <c r="C1065" s="6">
        <v>3862.9099120000001</v>
      </c>
      <c r="D1065" s="6">
        <v>3812.6899410000001</v>
      </c>
      <c r="E1065" s="6">
        <v>3862.9099120000001</v>
      </c>
      <c r="F1065" s="6">
        <v>3862.9099120000001</v>
      </c>
    </row>
    <row r="1066" spans="1:6" x14ac:dyDescent="0.25">
      <c r="A1066" s="4">
        <v>39586</v>
      </c>
      <c r="B1066" s="6">
        <v>3882.280029</v>
      </c>
      <c r="C1066" s="6">
        <v>3882.280029</v>
      </c>
      <c r="D1066" s="6">
        <v>3725.820068</v>
      </c>
      <c r="E1066" s="6">
        <v>3725.820068</v>
      </c>
      <c r="F1066" s="6">
        <v>3725.820068</v>
      </c>
    </row>
    <row r="1067" spans="1:6" x14ac:dyDescent="0.25">
      <c r="A1067" s="4">
        <v>39593</v>
      </c>
      <c r="B1067" s="6">
        <v>3724.8999020000001</v>
      </c>
      <c r="C1067" s="6">
        <v>3777.8500979999999</v>
      </c>
      <c r="D1067" s="6">
        <v>3711.030029</v>
      </c>
      <c r="E1067" s="6">
        <v>3777.8500979999999</v>
      </c>
      <c r="F1067" s="6">
        <v>3777.8500979999999</v>
      </c>
    </row>
    <row r="1068" spans="1:6" x14ac:dyDescent="0.25">
      <c r="A1068" s="4">
        <v>39600</v>
      </c>
      <c r="B1068" s="6">
        <v>3720.5</v>
      </c>
      <c r="C1068" s="6">
        <v>3737.3400879999999</v>
      </c>
      <c r="D1068" s="6">
        <v>3596.6999510000001</v>
      </c>
      <c r="E1068" s="6">
        <v>3596.6999510000001</v>
      </c>
      <c r="F1068" s="6">
        <v>3596.6999510000001</v>
      </c>
    </row>
    <row r="1069" spans="1:6" x14ac:dyDescent="0.25">
      <c r="A1069" s="4">
        <v>39607</v>
      </c>
      <c r="B1069" s="6">
        <v>3597.3400879999999</v>
      </c>
      <c r="C1069" s="6">
        <v>3597.3400879999999</v>
      </c>
      <c r="D1069" s="6">
        <v>3509.389893</v>
      </c>
      <c r="E1069" s="6">
        <v>3562.669922</v>
      </c>
      <c r="F1069" s="6">
        <v>3562.669922</v>
      </c>
    </row>
    <row r="1070" spans="1:6" x14ac:dyDescent="0.25">
      <c r="A1070" s="4">
        <v>39614</v>
      </c>
      <c r="B1070" s="6">
        <v>3532.830078</v>
      </c>
      <c r="C1070" s="6">
        <v>3555.580078</v>
      </c>
      <c r="D1070" s="6">
        <v>3426.580078</v>
      </c>
      <c r="E1070" s="6">
        <v>3426.580078</v>
      </c>
      <c r="F1070" s="6">
        <v>3426.580078</v>
      </c>
    </row>
    <row r="1071" spans="1:6" x14ac:dyDescent="0.25">
      <c r="A1071" s="4">
        <v>39621</v>
      </c>
      <c r="B1071" s="6">
        <v>3427.330078</v>
      </c>
      <c r="C1071" s="6">
        <v>3460.3999020000001</v>
      </c>
      <c r="D1071" s="6">
        <v>3340.2700199999999</v>
      </c>
      <c r="E1071" s="6">
        <v>3340.2700199999999</v>
      </c>
      <c r="F1071" s="6">
        <v>3340.2700199999999</v>
      </c>
    </row>
    <row r="1072" spans="1:6" x14ac:dyDescent="0.25">
      <c r="A1072" s="4">
        <v>39628</v>
      </c>
      <c r="B1072" s="6">
        <v>3352.8100589999999</v>
      </c>
      <c r="C1072" s="6">
        <v>3352.8100589999999</v>
      </c>
      <c r="D1072" s="6">
        <v>3275.1999510000001</v>
      </c>
      <c r="E1072" s="6">
        <v>3275.1999510000001</v>
      </c>
      <c r="F1072" s="6">
        <v>3275.1999510000001</v>
      </c>
    </row>
    <row r="1073" spans="1:6" x14ac:dyDescent="0.25">
      <c r="A1073" s="4">
        <v>39635</v>
      </c>
      <c r="B1073" s="6">
        <v>3332.6599120000001</v>
      </c>
      <c r="C1073" s="6">
        <v>3342.4799800000001</v>
      </c>
      <c r="D1073" s="6">
        <v>3197.780029</v>
      </c>
      <c r="E1073" s="6">
        <v>3197.780029</v>
      </c>
      <c r="F1073" s="6">
        <v>3197.780029</v>
      </c>
    </row>
    <row r="1074" spans="1:6" x14ac:dyDescent="0.25">
      <c r="A1074" s="4">
        <v>39642</v>
      </c>
      <c r="B1074" s="6">
        <v>3216.23999</v>
      </c>
      <c r="C1074" s="6">
        <v>3321.530029</v>
      </c>
      <c r="D1074" s="6">
        <v>3142.7299800000001</v>
      </c>
      <c r="E1074" s="6">
        <v>3321.530029</v>
      </c>
      <c r="F1074" s="6">
        <v>3321.530029</v>
      </c>
    </row>
    <row r="1075" spans="1:6" x14ac:dyDescent="0.25">
      <c r="A1075" s="4">
        <v>39649</v>
      </c>
      <c r="B1075" s="6">
        <v>3333.919922</v>
      </c>
      <c r="C1075" s="6">
        <v>3387.5</v>
      </c>
      <c r="D1075" s="6">
        <v>3326.23999</v>
      </c>
      <c r="E1075" s="6">
        <v>3351.1298830000001</v>
      </c>
      <c r="F1075" s="6">
        <v>3351.1298830000001</v>
      </c>
    </row>
    <row r="1076" spans="1:6" x14ac:dyDescent="0.25">
      <c r="A1076" s="4">
        <v>39656</v>
      </c>
      <c r="B1076" s="6">
        <v>3313.4099120000001</v>
      </c>
      <c r="C1076" s="6">
        <v>3367.820068</v>
      </c>
      <c r="D1076" s="6">
        <v>3313.4099120000001</v>
      </c>
      <c r="E1076" s="6">
        <v>3316.610107</v>
      </c>
      <c r="F1076" s="6">
        <v>3316.610107</v>
      </c>
    </row>
    <row r="1077" spans="1:6" x14ac:dyDescent="0.25">
      <c r="A1077" s="4">
        <v>39663</v>
      </c>
      <c r="B1077" s="6">
        <v>3289.26001</v>
      </c>
      <c r="C1077" s="6">
        <v>3409.0200199999999</v>
      </c>
      <c r="D1077" s="6">
        <v>3289.26001</v>
      </c>
      <c r="E1077" s="6">
        <v>3408.4799800000001</v>
      </c>
      <c r="F1077" s="6">
        <v>3408.4799800000001</v>
      </c>
    </row>
    <row r="1078" spans="1:6" x14ac:dyDescent="0.25">
      <c r="A1078" s="4">
        <v>39670</v>
      </c>
      <c r="B1078" s="6">
        <v>3445.6599120000001</v>
      </c>
      <c r="C1078" s="6">
        <v>3445.6599120000001</v>
      </c>
      <c r="D1078" s="6">
        <v>3354.75</v>
      </c>
      <c r="E1078" s="6">
        <v>3367.6201169999999</v>
      </c>
      <c r="F1078" s="6">
        <v>3367.6201169999999</v>
      </c>
    </row>
    <row r="1079" spans="1:6" x14ac:dyDescent="0.25">
      <c r="A1079" s="4">
        <v>39677</v>
      </c>
      <c r="B1079" s="6">
        <v>3366.0900879999999</v>
      </c>
      <c r="C1079" s="6">
        <v>3366.0900879999999</v>
      </c>
      <c r="D1079" s="6">
        <v>3248.919922</v>
      </c>
      <c r="E1079" s="6">
        <v>3312.4099120000001</v>
      </c>
      <c r="F1079" s="6">
        <v>3312.4099120000001</v>
      </c>
    </row>
    <row r="1080" spans="1:6" x14ac:dyDescent="0.25">
      <c r="A1080" s="4">
        <v>39684</v>
      </c>
      <c r="B1080" s="6">
        <v>3280.4099120000001</v>
      </c>
      <c r="C1080" s="6">
        <v>3365.6298830000001</v>
      </c>
      <c r="D1080" s="6">
        <v>3280.4099120000001</v>
      </c>
      <c r="E1080" s="6">
        <v>3365.6298830000001</v>
      </c>
      <c r="F1080" s="6">
        <v>3365.6298830000001</v>
      </c>
    </row>
    <row r="1081" spans="1:6" x14ac:dyDescent="0.25">
      <c r="A1081" s="4">
        <v>39691</v>
      </c>
      <c r="B1081" s="6">
        <v>3364.3999020000001</v>
      </c>
      <c r="C1081" s="6">
        <v>3416.459961</v>
      </c>
      <c r="D1081" s="6">
        <v>3185.830078</v>
      </c>
      <c r="E1081" s="6">
        <v>3185.830078</v>
      </c>
      <c r="F1081" s="6">
        <v>3185.830078</v>
      </c>
    </row>
    <row r="1082" spans="1:6" x14ac:dyDescent="0.25">
      <c r="A1082" s="4">
        <v>39698</v>
      </c>
      <c r="B1082" s="6">
        <v>3284.1201169999999</v>
      </c>
      <c r="C1082" s="6">
        <v>3284.1201169999999</v>
      </c>
      <c r="D1082" s="6">
        <v>3222.1000979999999</v>
      </c>
      <c r="E1082" s="6">
        <v>3278.0200199999999</v>
      </c>
      <c r="F1082" s="6">
        <v>3278.0200199999999</v>
      </c>
    </row>
    <row r="1083" spans="1:6" x14ac:dyDescent="0.25">
      <c r="A1083" s="4">
        <v>39705</v>
      </c>
      <c r="B1083" s="6">
        <v>3151.169922</v>
      </c>
      <c r="C1083" s="6">
        <v>3253.5200199999999</v>
      </c>
      <c r="D1083" s="6">
        <v>3000.830078</v>
      </c>
      <c r="E1083" s="6">
        <v>3253.5200199999999</v>
      </c>
      <c r="F1083" s="6">
        <v>3253.5200199999999</v>
      </c>
    </row>
    <row r="1084" spans="1:6" x14ac:dyDescent="0.25">
      <c r="A1084" s="4">
        <v>39712</v>
      </c>
      <c r="B1084" s="6">
        <v>3181.7700199999999</v>
      </c>
      <c r="C1084" s="6">
        <v>3207.110107</v>
      </c>
      <c r="D1084" s="6">
        <v>3119.830078</v>
      </c>
      <c r="E1084" s="6">
        <v>3156.459961</v>
      </c>
      <c r="F1084" s="6">
        <v>3156.459961</v>
      </c>
    </row>
    <row r="1085" spans="1:6" x14ac:dyDescent="0.25">
      <c r="A1085" s="4">
        <v>39719</v>
      </c>
      <c r="B1085" s="6">
        <v>3008.1899410000001</v>
      </c>
      <c r="C1085" s="6">
        <v>3113.820068</v>
      </c>
      <c r="D1085" s="6">
        <v>3007.51001</v>
      </c>
      <c r="E1085" s="6">
        <v>3113.820068</v>
      </c>
      <c r="F1085" s="6">
        <v>3113.820068</v>
      </c>
    </row>
    <row r="1086" spans="1:6" x14ac:dyDescent="0.25">
      <c r="A1086" s="4">
        <v>39726</v>
      </c>
      <c r="B1086" s="6">
        <v>2868.969971</v>
      </c>
      <c r="C1086" s="6">
        <v>2879.4499510000001</v>
      </c>
      <c r="D1086" s="6">
        <v>2421.8701169999999</v>
      </c>
      <c r="E1086" s="6">
        <v>2421.8701169999999</v>
      </c>
      <c r="F1086" s="6">
        <v>2421.8701169999999</v>
      </c>
    </row>
    <row r="1087" spans="1:6" x14ac:dyDescent="0.25">
      <c r="A1087" s="4">
        <v>39733</v>
      </c>
      <c r="B1087" s="6">
        <v>2688.320068</v>
      </c>
      <c r="C1087" s="6">
        <v>2756.73999</v>
      </c>
      <c r="D1087" s="6">
        <v>2423.8000489999999</v>
      </c>
      <c r="E1087" s="6">
        <v>2532.169922</v>
      </c>
      <c r="F1087" s="6">
        <v>2532.169922</v>
      </c>
    </row>
    <row r="1088" spans="1:6" x14ac:dyDescent="0.25">
      <c r="A1088" s="4">
        <v>39740</v>
      </c>
      <c r="B1088" s="6">
        <v>2613.679932</v>
      </c>
      <c r="C1088" s="6">
        <v>2613.679932</v>
      </c>
      <c r="D1088" s="6">
        <v>2333.280029</v>
      </c>
      <c r="E1088" s="6">
        <v>2333.280029</v>
      </c>
      <c r="F1088" s="6">
        <v>2333.280029</v>
      </c>
    </row>
    <row r="1089" spans="1:6" x14ac:dyDescent="0.25">
      <c r="A1089" s="4">
        <v>39747</v>
      </c>
      <c r="B1089" s="6">
        <v>2293.040039</v>
      </c>
      <c r="C1089" s="6">
        <v>2591.76001</v>
      </c>
      <c r="D1089" s="6">
        <v>2293.040039</v>
      </c>
      <c r="E1089" s="6">
        <v>2591.76001</v>
      </c>
      <c r="F1089" s="6">
        <v>2591.76001</v>
      </c>
    </row>
    <row r="1090" spans="1:6" x14ac:dyDescent="0.25">
      <c r="A1090" s="4">
        <v>39754</v>
      </c>
      <c r="B1090" s="6">
        <v>2610.040039</v>
      </c>
      <c r="C1090" s="6">
        <v>2755.1201169999999</v>
      </c>
      <c r="D1090" s="6">
        <v>2542.040039</v>
      </c>
      <c r="E1090" s="6">
        <v>2602.540039</v>
      </c>
      <c r="F1090" s="6">
        <v>2602.540039</v>
      </c>
    </row>
    <row r="1091" spans="1:6" x14ac:dyDescent="0.25">
      <c r="A1091" s="4">
        <v>39761</v>
      </c>
      <c r="B1091" s="6">
        <v>2625.8400879999999</v>
      </c>
      <c r="C1091" s="6">
        <v>2625.8400879999999</v>
      </c>
      <c r="D1091" s="6">
        <v>2400.73999</v>
      </c>
      <c r="E1091" s="6">
        <v>2456.429932</v>
      </c>
      <c r="F1091" s="6">
        <v>2456.429932</v>
      </c>
    </row>
    <row r="1092" spans="1:6" x14ac:dyDescent="0.25">
      <c r="A1092" s="4">
        <v>39768</v>
      </c>
      <c r="B1092" s="6">
        <v>2364.830078</v>
      </c>
      <c r="C1092" s="6">
        <v>2390.1000979999999</v>
      </c>
      <c r="D1092" s="6">
        <v>2165.9099120000001</v>
      </c>
      <c r="E1092" s="6">
        <v>2165.9099120000001</v>
      </c>
      <c r="F1092" s="6">
        <v>2165.9099120000001</v>
      </c>
    </row>
    <row r="1093" spans="1:6" x14ac:dyDescent="0.25">
      <c r="A1093" s="4">
        <v>39775</v>
      </c>
      <c r="B1093" s="6">
        <v>2380.3000489999999</v>
      </c>
      <c r="C1093" s="6">
        <v>2430.3100589999999</v>
      </c>
      <c r="D1093" s="6">
        <v>2373.820068</v>
      </c>
      <c r="E1093" s="6">
        <v>2430.3100589999999</v>
      </c>
      <c r="F1093" s="6">
        <v>2430.3100589999999</v>
      </c>
    </row>
    <row r="1094" spans="1:6" x14ac:dyDescent="0.25">
      <c r="A1094" s="4">
        <v>39782</v>
      </c>
      <c r="B1094" s="6">
        <v>2288.389893</v>
      </c>
      <c r="C1094" s="6">
        <v>2369.5200199999999</v>
      </c>
      <c r="D1094" s="6">
        <v>2252.0900879999999</v>
      </c>
      <c r="E1094" s="6">
        <v>2252.0900879999999</v>
      </c>
      <c r="F1094" s="6">
        <v>2252.0900879999999</v>
      </c>
    </row>
    <row r="1095" spans="1:6" x14ac:dyDescent="0.25">
      <c r="A1095" s="4">
        <v>39789</v>
      </c>
      <c r="B1095" s="6">
        <v>2449.280029</v>
      </c>
      <c r="C1095" s="6">
        <v>2495.580078</v>
      </c>
      <c r="D1095" s="6">
        <v>2418.9099120000001</v>
      </c>
      <c r="E1095" s="6">
        <v>2418.9099120000001</v>
      </c>
      <c r="F1095" s="6">
        <v>2418.9099120000001</v>
      </c>
    </row>
    <row r="1096" spans="1:6" x14ac:dyDescent="0.25">
      <c r="A1096" s="4">
        <v>39796</v>
      </c>
      <c r="B1096" s="6">
        <v>2407.469971</v>
      </c>
      <c r="C1096" s="6">
        <v>2452.419922</v>
      </c>
      <c r="D1096" s="6">
        <v>2407.469971</v>
      </c>
      <c r="E1096" s="6">
        <v>2444.139893</v>
      </c>
      <c r="F1096" s="6">
        <v>2444.139893</v>
      </c>
    </row>
    <row r="1097" spans="1:6" x14ac:dyDescent="0.25">
      <c r="A1097" s="4">
        <v>39803</v>
      </c>
      <c r="B1097" s="6">
        <v>2397.6499020000001</v>
      </c>
      <c r="C1097" s="6">
        <v>2397.6499020000001</v>
      </c>
      <c r="D1097" s="6">
        <v>2377.419922</v>
      </c>
      <c r="E1097" s="6">
        <v>2377.419922</v>
      </c>
      <c r="F1097" s="6">
        <v>2377.419922</v>
      </c>
    </row>
    <row r="1098" spans="1:6" x14ac:dyDescent="0.25">
      <c r="A1098" s="4">
        <v>39810</v>
      </c>
      <c r="B1098" s="6">
        <v>2451.4799800000001</v>
      </c>
      <c r="C1098" s="6">
        <v>2536.469971</v>
      </c>
      <c r="D1098" s="6">
        <v>2447.6201169999999</v>
      </c>
      <c r="E1098" s="6">
        <v>2536.469971</v>
      </c>
      <c r="F1098" s="6">
        <v>2536.469971</v>
      </c>
    </row>
    <row r="1099" spans="1:6" x14ac:dyDescent="0.25">
      <c r="A1099" s="4">
        <v>39817</v>
      </c>
      <c r="B1099" s="6">
        <v>2553.4099120000001</v>
      </c>
      <c r="C1099" s="6">
        <v>2578.429932</v>
      </c>
      <c r="D1099" s="6">
        <v>2486.5900879999999</v>
      </c>
      <c r="E1099" s="6">
        <v>2486.5900879999999</v>
      </c>
      <c r="F1099" s="6">
        <v>2486.5900879999999</v>
      </c>
    </row>
    <row r="1100" spans="1:6" x14ac:dyDescent="0.25">
      <c r="A1100" s="4">
        <v>39824</v>
      </c>
      <c r="B1100" s="6">
        <v>2451.8701169999999</v>
      </c>
      <c r="C1100" s="6">
        <v>2451.8701169999999</v>
      </c>
      <c r="D1100" s="6">
        <v>2257.669922</v>
      </c>
      <c r="E1100" s="6">
        <v>2281.4499510000001</v>
      </c>
      <c r="F1100" s="6">
        <v>2281.4499510000001</v>
      </c>
    </row>
    <row r="1101" spans="1:6" x14ac:dyDescent="0.25">
      <c r="A1101" s="4">
        <v>39831</v>
      </c>
      <c r="B1101" s="6">
        <v>2252.389893</v>
      </c>
      <c r="C1101" s="6">
        <v>2252.389893</v>
      </c>
      <c r="D1101" s="6">
        <v>2147.8701169999999</v>
      </c>
      <c r="E1101" s="6">
        <v>2147.8701169999999</v>
      </c>
      <c r="F1101" s="6">
        <v>2147.8701169999999</v>
      </c>
    </row>
    <row r="1102" spans="1:6" x14ac:dyDescent="0.25">
      <c r="A1102" s="4">
        <v>39838</v>
      </c>
      <c r="B1102" s="6">
        <v>2226.7700199999999</v>
      </c>
      <c r="C1102" s="6">
        <v>2322.780029</v>
      </c>
      <c r="D1102" s="6">
        <v>2224.6201169999999</v>
      </c>
      <c r="E1102" s="6">
        <v>2236.9799800000001</v>
      </c>
      <c r="F1102" s="6">
        <v>2236.9799800000001</v>
      </c>
    </row>
    <row r="1103" spans="1:6" x14ac:dyDescent="0.25">
      <c r="A1103" s="4">
        <v>39845</v>
      </c>
      <c r="B1103" s="6">
        <v>2198.73999</v>
      </c>
      <c r="C1103" s="6">
        <v>2343.6599120000001</v>
      </c>
      <c r="D1103" s="6">
        <v>2198.73999</v>
      </c>
      <c r="E1103" s="6">
        <v>2343.6599120000001</v>
      </c>
      <c r="F1103" s="6">
        <v>2343.6599120000001</v>
      </c>
    </row>
    <row r="1104" spans="1:6" x14ac:dyDescent="0.25">
      <c r="A1104" s="4">
        <v>39852</v>
      </c>
      <c r="B1104" s="6">
        <v>2348.9499510000001</v>
      </c>
      <c r="C1104" s="6">
        <v>2348.9499510000001</v>
      </c>
      <c r="D1104" s="6">
        <v>2214.9499510000001</v>
      </c>
      <c r="E1104" s="6">
        <v>2228.290039</v>
      </c>
      <c r="F1104" s="6">
        <v>2228.290039</v>
      </c>
    </row>
    <row r="1105" spans="1:6" x14ac:dyDescent="0.25">
      <c r="A1105" s="4">
        <v>39859</v>
      </c>
      <c r="B1105" s="6">
        <v>2193.639893</v>
      </c>
      <c r="C1105" s="6">
        <v>2193.639893</v>
      </c>
      <c r="D1105" s="6">
        <v>2011.6800539999999</v>
      </c>
      <c r="E1105" s="6">
        <v>2011.6800539999999</v>
      </c>
      <c r="F1105" s="6">
        <v>2011.6800539999999</v>
      </c>
    </row>
    <row r="1106" spans="1:6" x14ac:dyDescent="0.25">
      <c r="A1106" s="4">
        <v>39866</v>
      </c>
      <c r="B1106" s="6">
        <v>1991.630005</v>
      </c>
      <c r="C1106" s="6">
        <v>2021.1400149999999</v>
      </c>
      <c r="D1106" s="6">
        <v>1965.26001</v>
      </c>
      <c r="E1106" s="6">
        <v>1976.2299800000001</v>
      </c>
      <c r="F1106" s="6">
        <v>1976.2299800000001</v>
      </c>
    </row>
    <row r="1107" spans="1:6" x14ac:dyDescent="0.25">
      <c r="A1107" s="4">
        <v>39873</v>
      </c>
      <c r="B1107" s="6">
        <v>1882.790039</v>
      </c>
      <c r="C1107" s="6">
        <v>1943.459961</v>
      </c>
      <c r="D1107" s="6">
        <v>1817.23999</v>
      </c>
      <c r="E1107" s="6">
        <v>1817.23999</v>
      </c>
      <c r="F1107" s="6">
        <v>1817.23999</v>
      </c>
    </row>
    <row r="1108" spans="1:6" x14ac:dyDescent="0.25">
      <c r="A1108" s="4">
        <v>39880</v>
      </c>
      <c r="B1108" s="6">
        <v>1809.9799800000001</v>
      </c>
      <c r="C1108" s="6">
        <v>1969.5200199999999</v>
      </c>
      <c r="D1108" s="6">
        <v>1809.9799800000001</v>
      </c>
      <c r="E1108" s="6">
        <v>1969.5200199999999</v>
      </c>
      <c r="F1108" s="6">
        <v>1969.5200199999999</v>
      </c>
    </row>
    <row r="1109" spans="1:6" x14ac:dyDescent="0.25">
      <c r="A1109" s="4">
        <v>39887</v>
      </c>
      <c r="B1109" s="6">
        <v>2033.719971</v>
      </c>
      <c r="C1109" s="6">
        <v>2050.959961</v>
      </c>
      <c r="D1109" s="6">
        <v>2012.25</v>
      </c>
      <c r="E1109" s="6">
        <v>2050.959961</v>
      </c>
      <c r="F1109" s="6">
        <v>2050.959961</v>
      </c>
    </row>
    <row r="1110" spans="1:6" x14ac:dyDescent="0.25">
      <c r="A1110" s="4">
        <v>39894</v>
      </c>
      <c r="B1110" s="6">
        <v>2121.719971</v>
      </c>
      <c r="C1110" s="6">
        <v>2156.969971</v>
      </c>
      <c r="D1110" s="6">
        <v>2118.76001</v>
      </c>
      <c r="E1110" s="6">
        <v>2118.76001</v>
      </c>
      <c r="F1110" s="6">
        <v>2118.76001</v>
      </c>
    </row>
    <row r="1111" spans="1:6" x14ac:dyDescent="0.25">
      <c r="A1111" s="4">
        <v>39901</v>
      </c>
      <c r="B1111" s="6">
        <v>2010.6099850000001</v>
      </c>
      <c r="C1111" s="6">
        <v>2216.48999</v>
      </c>
      <c r="D1111" s="6">
        <v>2010.6099850000001</v>
      </c>
      <c r="E1111" s="6">
        <v>2198.75</v>
      </c>
      <c r="F1111" s="6">
        <v>2198.75</v>
      </c>
    </row>
    <row r="1112" spans="1:6" x14ac:dyDescent="0.25">
      <c r="A1112" s="4">
        <v>39908</v>
      </c>
      <c r="B1112" s="6">
        <v>2179.7299800000001</v>
      </c>
      <c r="C1112" s="6">
        <v>2247.889893</v>
      </c>
      <c r="D1112" s="6">
        <v>2165.5600589999999</v>
      </c>
      <c r="E1112" s="6">
        <v>2247.889893</v>
      </c>
      <c r="F1112" s="6">
        <v>2247.889893</v>
      </c>
    </row>
    <row r="1113" spans="1:6" x14ac:dyDescent="0.25">
      <c r="A1113" s="4">
        <v>39915</v>
      </c>
      <c r="B1113" s="6">
        <v>2278.6499020000001</v>
      </c>
      <c r="C1113" s="6">
        <v>2341.1499020000001</v>
      </c>
      <c r="D1113" s="6">
        <v>2262.959961</v>
      </c>
      <c r="E1113" s="6">
        <v>2341.1499020000001</v>
      </c>
      <c r="F1113" s="6">
        <v>2341.1499020000001</v>
      </c>
    </row>
    <row r="1114" spans="1:6" x14ac:dyDescent="0.25">
      <c r="A1114" s="4">
        <v>39922</v>
      </c>
      <c r="B1114" s="6">
        <v>2249.4399410000001</v>
      </c>
      <c r="C1114" s="6">
        <v>2319.889893</v>
      </c>
      <c r="D1114" s="6">
        <v>2243.6298830000001</v>
      </c>
      <c r="E1114" s="6">
        <v>2319.889893</v>
      </c>
      <c r="F1114" s="6">
        <v>2319.889893</v>
      </c>
    </row>
    <row r="1115" spans="1:6" x14ac:dyDescent="0.25">
      <c r="A1115" s="4">
        <v>39929</v>
      </c>
      <c r="B1115" s="6">
        <v>2317.360107</v>
      </c>
      <c r="C1115" s="6">
        <v>2375.3400879999999</v>
      </c>
      <c r="D1115" s="6">
        <v>2280.5200199999999</v>
      </c>
      <c r="E1115" s="6">
        <v>2375.3400879999999</v>
      </c>
      <c r="F1115" s="6">
        <v>2375.3400879999999</v>
      </c>
    </row>
    <row r="1116" spans="1:6" x14ac:dyDescent="0.25">
      <c r="A1116" s="4">
        <v>39936</v>
      </c>
      <c r="B1116" s="6">
        <v>2419.530029</v>
      </c>
      <c r="C1116" s="6">
        <v>2462.389893</v>
      </c>
      <c r="D1116" s="6">
        <v>2406.080078</v>
      </c>
      <c r="E1116" s="6">
        <v>2462.389893</v>
      </c>
      <c r="F1116" s="6">
        <v>2462.389893</v>
      </c>
    </row>
    <row r="1117" spans="1:6" x14ac:dyDescent="0.25">
      <c r="A1117" s="4">
        <v>39943</v>
      </c>
      <c r="B1117" s="6">
        <v>2433.5900879999999</v>
      </c>
      <c r="C1117" s="6">
        <v>2433.5900879999999</v>
      </c>
      <c r="D1117" s="6">
        <v>2353.530029</v>
      </c>
      <c r="E1117" s="6">
        <v>2364.1000979999999</v>
      </c>
      <c r="F1117" s="6">
        <v>2364.1000979999999</v>
      </c>
    </row>
    <row r="1118" spans="1:6" x14ac:dyDescent="0.25">
      <c r="A1118" s="4">
        <v>39950</v>
      </c>
      <c r="B1118" s="6">
        <v>2422.73999</v>
      </c>
      <c r="C1118" s="6">
        <v>2487.169922</v>
      </c>
      <c r="D1118" s="6">
        <v>2422.73999</v>
      </c>
      <c r="E1118" s="6">
        <v>2433.5200199999999</v>
      </c>
      <c r="F1118" s="6">
        <v>2433.5200199999999</v>
      </c>
    </row>
    <row r="1119" spans="1:6" x14ac:dyDescent="0.25">
      <c r="A1119" s="4">
        <v>39957</v>
      </c>
      <c r="B1119" s="6">
        <v>2440.2299800000001</v>
      </c>
      <c r="C1119" s="6">
        <v>2479.4799800000001</v>
      </c>
      <c r="D1119" s="6">
        <v>2440.2299800000001</v>
      </c>
      <c r="E1119" s="6">
        <v>2451.23999</v>
      </c>
      <c r="F1119" s="6">
        <v>2451.23999</v>
      </c>
    </row>
    <row r="1120" spans="1:6" x14ac:dyDescent="0.25">
      <c r="A1120" s="4">
        <v>39964</v>
      </c>
      <c r="B1120" s="6">
        <v>2537.3500979999999</v>
      </c>
      <c r="C1120" s="6">
        <v>2537.3500979999999</v>
      </c>
      <c r="D1120" s="6">
        <v>2483.389893</v>
      </c>
      <c r="E1120" s="6">
        <v>2503.169922</v>
      </c>
      <c r="F1120" s="6">
        <v>2503.169922</v>
      </c>
    </row>
    <row r="1121" spans="1:6" x14ac:dyDescent="0.25">
      <c r="A1121" s="4">
        <v>39971</v>
      </c>
      <c r="B1121" s="6">
        <v>2468.3701169999999</v>
      </c>
      <c r="C1121" s="6">
        <v>2522.330078</v>
      </c>
      <c r="D1121" s="6">
        <v>2468.3701169999999</v>
      </c>
      <c r="E1121" s="6">
        <v>2509.219971</v>
      </c>
      <c r="F1121" s="6">
        <v>2509.219971</v>
      </c>
    </row>
    <row r="1122" spans="1:6" x14ac:dyDescent="0.25">
      <c r="A1122" s="4">
        <v>39978</v>
      </c>
      <c r="B1122" s="6">
        <v>2431.3999020000001</v>
      </c>
      <c r="C1122" s="6">
        <v>2434.7700199999999</v>
      </c>
      <c r="D1122" s="6">
        <v>2383.709961</v>
      </c>
      <c r="E1122" s="6">
        <v>2434.7700199999999</v>
      </c>
      <c r="F1122" s="6">
        <v>2434.7700199999999</v>
      </c>
    </row>
    <row r="1123" spans="1:6" x14ac:dyDescent="0.25">
      <c r="A1123" s="4">
        <v>39985</v>
      </c>
      <c r="B1123" s="6">
        <v>2359.280029</v>
      </c>
      <c r="C1123" s="6">
        <v>2418.459961</v>
      </c>
      <c r="D1123" s="6">
        <v>2353.4799800000001</v>
      </c>
      <c r="E1123" s="6">
        <v>2389.9099120000001</v>
      </c>
      <c r="F1123" s="6">
        <v>2389.9099120000001</v>
      </c>
    </row>
    <row r="1124" spans="1:6" x14ac:dyDescent="0.25">
      <c r="A1124" s="4">
        <v>39992</v>
      </c>
      <c r="B1124" s="6">
        <v>2437.719971</v>
      </c>
      <c r="C1124" s="6">
        <v>2449.7299800000001</v>
      </c>
      <c r="D1124" s="6">
        <v>2369.6499020000001</v>
      </c>
      <c r="E1124" s="6">
        <v>2376.4799800000001</v>
      </c>
      <c r="F1124" s="6">
        <v>2376.4799800000001</v>
      </c>
    </row>
    <row r="1125" spans="1:6" x14ac:dyDescent="0.25">
      <c r="A1125" s="4">
        <v>39999</v>
      </c>
      <c r="B1125" s="6">
        <v>2343.8798830000001</v>
      </c>
      <c r="C1125" s="6">
        <v>2343.8798830000001</v>
      </c>
      <c r="D1125" s="6">
        <v>2281.469971</v>
      </c>
      <c r="E1125" s="6">
        <v>2281.469971</v>
      </c>
      <c r="F1125" s="6">
        <v>2281.469971</v>
      </c>
    </row>
    <row r="1126" spans="1:6" x14ac:dyDescent="0.25">
      <c r="A1126" s="4">
        <v>40006</v>
      </c>
      <c r="B1126" s="6">
        <v>2345.219971</v>
      </c>
      <c r="C1126" s="6">
        <v>2469.1999510000001</v>
      </c>
      <c r="D1126" s="6">
        <v>2345.219971</v>
      </c>
      <c r="E1126" s="6">
        <v>2469.1999510000001</v>
      </c>
      <c r="F1126" s="6">
        <v>2469.1999510000001</v>
      </c>
    </row>
    <row r="1127" spans="1:6" x14ac:dyDescent="0.25">
      <c r="A1127" s="4">
        <v>40013</v>
      </c>
      <c r="B1127" s="6">
        <v>2500.6899410000001</v>
      </c>
      <c r="C1127" s="6">
        <v>2585.790039</v>
      </c>
      <c r="D1127" s="6">
        <v>2500.6899410000001</v>
      </c>
      <c r="E1127" s="6">
        <v>2582.76001</v>
      </c>
      <c r="F1127" s="6">
        <v>2582.76001</v>
      </c>
    </row>
    <row r="1128" spans="1:6" x14ac:dyDescent="0.25">
      <c r="A1128" s="4">
        <v>40020</v>
      </c>
      <c r="B1128" s="6">
        <v>2601.4099120000001</v>
      </c>
      <c r="C1128" s="6">
        <v>2654.73999</v>
      </c>
      <c r="D1128" s="6">
        <v>2573.080078</v>
      </c>
      <c r="E1128" s="6">
        <v>2638.1298830000001</v>
      </c>
      <c r="F1128" s="6">
        <v>2638.1298830000001</v>
      </c>
    </row>
    <row r="1129" spans="1:6" x14ac:dyDescent="0.25">
      <c r="A1129" s="4">
        <v>40027</v>
      </c>
      <c r="B1129" s="6">
        <v>2674.070068</v>
      </c>
      <c r="C1129" s="6">
        <v>2706.219971</v>
      </c>
      <c r="D1129" s="6">
        <v>2643.1298830000001</v>
      </c>
      <c r="E1129" s="6">
        <v>2706.219971</v>
      </c>
      <c r="F1129" s="6">
        <v>2706.219971</v>
      </c>
    </row>
    <row r="1130" spans="1:6" x14ac:dyDescent="0.25">
      <c r="A1130" s="4">
        <v>40034</v>
      </c>
      <c r="B1130" s="6">
        <v>2693.610107</v>
      </c>
      <c r="C1130" s="6">
        <v>2705.73999</v>
      </c>
      <c r="D1130" s="6">
        <v>2650.9399410000001</v>
      </c>
      <c r="E1130" s="6">
        <v>2669.4099120000001</v>
      </c>
      <c r="F1130" s="6">
        <v>2669.4099120000001</v>
      </c>
    </row>
    <row r="1131" spans="1:6" x14ac:dyDescent="0.25">
      <c r="A1131" s="4">
        <v>40041</v>
      </c>
      <c r="B1131" s="6">
        <v>2603.790039</v>
      </c>
      <c r="C1131" s="6">
        <v>2745.6201169999999</v>
      </c>
      <c r="D1131" s="6">
        <v>2603.790039</v>
      </c>
      <c r="E1131" s="6">
        <v>2745.6201169999999</v>
      </c>
      <c r="F1131" s="6">
        <v>2745.6201169999999</v>
      </c>
    </row>
    <row r="1132" spans="1:6" x14ac:dyDescent="0.25">
      <c r="A1132" s="4">
        <v>40048</v>
      </c>
      <c r="B1132" s="6">
        <v>2778.3400879999999</v>
      </c>
      <c r="C1132" s="6">
        <v>2803.6499020000001</v>
      </c>
      <c r="D1132" s="6">
        <v>2777.6201169999999</v>
      </c>
      <c r="E1132" s="6">
        <v>2803.6499020000001</v>
      </c>
      <c r="F1132" s="6">
        <v>2803.6499020000001</v>
      </c>
    </row>
    <row r="1133" spans="1:6" x14ac:dyDescent="0.25">
      <c r="A1133" s="4">
        <v>40055</v>
      </c>
      <c r="B1133" s="6">
        <v>2775.169922</v>
      </c>
      <c r="C1133" s="6">
        <v>2775.169922</v>
      </c>
      <c r="D1133" s="6">
        <v>2699.219971</v>
      </c>
      <c r="E1133" s="6">
        <v>2743.3400879999999</v>
      </c>
      <c r="F1133" s="6">
        <v>2743.3400879999999</v>
      </c>
    </row>
    <row r="1134" spans="1:6" x14ac:dyDescent="0.25">
      <c r="A1134" s="4">
        <v>40062</v>
      </c>
      <c r="B1134" s="6">
        <v>2783.8400879999999</v>
      </c>
      <c r="C1134" s="6">
        <v>2831.3701169999999</v>
      </c>
      <c r="D1134" s="6">
        <v>2783.8400879999999</v>
      </c>
      <c r="E1134" s="6">
        <v>2831.3701169999999</v>
      </c>
      <c r="F1134" s="6">
        <v>2831.3701169999999</v>
      </c>
    </row>
    <row r="1135" spans="1:6" x14ac:dyDescent="0.25">
      <c r="A1135" s="4">
        <v>40069</v>
      </c>
      <c r="B1135" s="6">
        <v>2829.25</v>
      </c>
      <c r="C1135" s="6">
        <v>2895.4499510000001</v>
      </c>
      <c r="D1135" s="6">
        <v>2829.25</v>
      </c>
      <c r="E1135" s="6">
        <v>2887.23999</v>
      </c>
      <c r="F1135" s="6">
        <v>2887.23999</v>
      </c>
    </row>
    <row r="1136" spans="1:6" x14ac:dyDescent="0.25">
      <c r="A1136" s="4">
        <v>40076</v>
      </c>
      <c r="B1136" s="6">
        <v>2872.51001</v>
      </c>
      <c r="C1136" s="6">
        <v>2887.23999</v>
      </c>
      <c r="D1136" s="6">
        <v>2831.9499510000001</v>
      </c>
      <c r="E1136" s="6">
        <v>2831.9499510000001</v>
      </c>
      <c r="F1136" s="6">
        <v>2831.9499510000001</v>
      </c>
    </row>
    <row r="1137" spans="1:6" x14ac:dyDescent="0.25">
      <c r="A1137" s="4">
        <v>40083</v>
      </c>
      <c r="B1137" s="6">
        <v>2899.1201169999999</v>
      </c>
      <c r="C1137" s="6">
        <v>2899.1201169999999</v>
      </c>
      <c r="D1137" s="6">
        <v>2760.6000979999999</v>
      </c>
      <c r="E1137" s="6">
        <v>2760.6000979999999</v>
      </c>
      <c r="F1137" s="6">
        <v>2760.6000979999999</v>
      </c>
    </row>
    <row r="1138" spans="1:6" x14ac:dyDescent="0.25">
      <c r="A1138" s="4">
        <v>40090</v>
      </c>
      <c r="B1138" s="6">
        <v>2790.780029</v>
      </c>
      <c r="C1138" s="6">
        <v>2887.610107</v>
      </c>
      <c r="D1138" s="6">
        <v>2790.780029</v>
      </c>
      <c r="E1138" s="6">
        <v>2882.179932</v>
      </c>
      <c r="F1138" s="6">
        <v>2882.179932</v>
      </c>
    </row>
    <row r="1139" spans="1:6" x14ac:dyDescent="0.25">
      <c r="A1139" s="4">
        <v>40097</v>
      </c>
      <c r="B1139" s="6">
        <v>2914.3500979999999</v>
      </c>
      <c r="C1139" s="6">
        <v>2950.820068</v>
      </c>
      <c r="D1139" s="6">
        <v>2879.0600589999999</v>
      </c>
      <c r="E1139" s="6">
        <v>2893.530029</v>
      </c>
      <c r="F1139" s="6">
        <v>2893.530029</v>
      </c>
    </row>
    <row r="1140" spans="1:6" x14ac:dyDescent="0.25">
      <c r="A1140" s="4">
        <v>40104</v>
      </c>
      <c r="B1140" s="6">
        <v>2947.4099120000001</v>
      </c>
      <c r="C1140" s="6">
        <v>2947.4099120000001</v>
      </c>
      <c r="D1140" s="6">
        <v>2886.080078</v>
      </c>
      <c r="E1140" s="6">
        <v>2886.080078</v>
      </c>
      <c r="F1140" s="6">
        <v>2886.080078</v>
      </c>
    </row>
    <row r="1141" spans="1:6" x14ac:dyDescent="0.25">
      <c r="A1141" s="4">
        <v>40111</v>
      </c>
      <c r="B1141" s="6">
        <v>2834.820068</v>
      </c>
      <c r="C1141" s="6">
        <v>2835.169922</v>
      </c>
      <c r="D1141" s="6">
        <v>2743.5</v>
      </c>
      <c r="E1141" s="6">
        <v>2743.5</v>
      </c>
      <c r="F1141" s="6">
        <v>2743.5</v>
      </c>
    </row>
    <row r="1142" spans="1:6" x14ac:dyDescent="0.25">
      <c r="A1142" s="4">
        <v>40118</v>
      </c>
      <c r="B1142" s="6">
        <v>2762.9499510000001</v>
      </c>
      <c r="C1142" s="6">
        <v>2794.25</v>
      </c>
      <c r="D1142" s="6">
        <v>2712.3000489999999</v>
      </c>
      <c r="E1142" s="6">
        <v>2794.25</v>
      </c>
      <c r="F1142" s="6">
        <v>2794.25</v>
      </c>
    </row>
    <row r="1143" spans="1:6" x14ac:dyDescent="0.25">
      <c r="A1143" s="4">
        <v>40125</v>
      </c>
      <c r="B1143" s="6">
        <v>2860.110107</v>
      </c>
      <c r="C1143" s="6">
        <v>2883.040039</v>
      </c>
      <c r="D1143" s="6">
        <v>2856.4399410000001</v>
      </c>
      <c r="E1143" s="6">
        <v>2883.040039</v>
      </c>
      <c r="F1143" s="6">
        <v>2883.040039</v>
      </c>
    </row>
    <row r="1144" spans="1:6" x14ac:dyDescent="0.25">
      <c r="A1144" s="4">
        <v>40132</v>
      </c>
      <c r="B1144" s="6">
        <v>2926.1499020000001</v>
      </c>
      <c r="C1144" s="6">
        <v>2926.1499020000001</v>
      </c>
      <c r="D1144" s="6">
        <v>2833.0600589999999</v>
      </c>
      <c r="E1144" s="6">
        <v>2833.0600589999999</v>
      </c>
      <c r="F1144" s="6">
        <v>2833.0600589999999</v>
      </c>
    </row>
    <row r="1145" spans="1:6" x14ac:dyDescent="0.25">
      <c r="A1145" s="4">
        <v>40139</v>
      </c>
      <c r="B1145" s="6">
        <v>2898.1899410000001</v>
      </c>
      <c r="C1145" s="6">
        <v>2898.1899410000001</v>
      </c>
      <c r="D1145" s="6">
        <v>2799.4399410000001</v>
      </c>
      <c r="E1145" s="6">
        <v>2831.139893</v>
      </c>
      <c r="F1145" s="6">
        <v>2831.139893</v>
      </c>
    </row>
    <row r="1146" spans="1:6" x14ac:dyDescent="0.25">
      <c r="A1146" s="4">
        <v>40146</v>
      </c>
      <c r="B1146" s="6">
        <v>2797.25</v>
      </c>
      <c r="C1146" s="6">
        <v>2910.330078</v>
      </c>
      <c r="D1146" s="6">
        <v>2797.25</v>
      </c>
      <c r="E1146" s="6">
        <v>2910.330078</v>
      </c>
      <c r="F1146" s="6">
        <v>2910.330078</v>
      </c>
    </row>
    <row r="1147" spans="1:6" x14ac:dyDescent="0.25">
      <c r="A1147" s="4">
        <v>40153</v>
      </c>
      <c r="B1147" s="6">
        <v>2896.2299800000001</v>
      </c>
      <c r="C1147" s="6">
        <v>2896.2299800000001</v>
      </c>
      <c r="D1147" s="6">
        <v>2818.1000979999999</v>
      </c>
      <c r="E1147" s="6">
        <v>2862.320068</v>
      </c>
      <c r="F1147" s="6">
        <v>2862.320068</v>
      </c>
    </row>
    <row r="1148" spans="1:6" x14ac:dyDescent="0.25">
      <c r="A1148" s="4">
        <v>40160</v>
      </c>
      <c r="B1148" s="6">
        <v>2885</v>
      </c>
      <c r="C1148" s="6">
        <v>2926.5200199999999</v>
      </c>
      <c r="D1148" s="6">
        <v>2871.219971</v>
      </c>
      <c r="E1148" s="6">
        <v>2871.219971</v>
      </c>
      <c r="F1148" s="6">
        <v>2871.219971</v>
      </c>
    </row>
    <row r="1149" spans="1:6" x14ac:dyDescent="0.25">
      <c r="A1149" s="4">
        <v>40167</v>
      </c>
      <c r="B1149" s="6">
        <v>2926.0500489999999</v>
      </c>
      <c r="C1149" s="6">
        <v>2957.4799800000001</v>
      </c>
      <c r="D1149" s="6">
        <v>2926.0500489999999</v>
      </c>
      <c r="E1149" s="6">
        <v>2957.030029</v>
      </c>
      <c r="F1149" s="6">
        <v>2957.030029</v>
      </c>
    </row>
    <row r="1150" spans="1:6" x14ac:dyDescent="0.25">
      <c r="A1150" s="4">
        <v>40174</v>
      </c>
      <c r="B1150" s="6">
        <v>2982.419922</v>
      </c>
      <c r="C1150" s="6">
        <v>2992.080078</v>
      </c>
      <c r="D1150" s="6">
        <v>2964.959961</v>
      </c>
      <c r="E1150" s="6">
        <v>2964.959961</v>
      </c>
      <c r="F1150" s="6">
        <v>2964.959961</v>
      </c>
    </row>
    <row r="1151" spans="1:6" x14ac:dyDescent="0.25">
      <c r="A1151" s="4">
        <v>40181</v>
      </c>
      <c r="B1151" s="6">
        <v>3017.8000489999999</v>
      </c>
      <c r="C1151" s="6">
        <v>3017.8500979999999</v>
      </c>
      <c r="D1151" s="6">
        <v>3007.3400879999999</v>
      </c>
      <c r="E1151" s="6">
        <v>3017.8500979999999</v>
      </c>
      <c r="F1151" s="6">
        <v>3017.8500979999999</v>
      </c>
    </row>
    <row r="1152" spans="1:6" x14ac:dyDescent="0.25">
      <c r="A1152" s="4">
        <v>40188</v>
      </c>
      <c r="B1152" s="6">
        <v>3010.23999</v>
      </c>
      <c r="C1152" s="6">
        <v>3010.23999</v>
      </c>
      <c r="D1152" s="6">
        <v>2940.25</v>
      </c>
      <c r="E1152" s="6">
        <v>2940.25</v>
      </c>
      <c r="F1152" s="6">
        <v>2940.25</v>
      </c>
    </row>
    <row r="1153" spans="1:6" x14ac:dyDescent="0.25">
      <c r="A1153" s="4">
        <v>40195</v>
      </c>
      <c r="B1153" s="6">
        <v>2957.8701169999999</v>
      </c>
      <c r="C1153" s="6">
        <v>2984.820068</v>
      </c>
      <c r="D1153" s="6">
        <v>2836.8000489999999</v>
      </c>
      <c r="E1153" s="6">
        <v>2836.8000489999999</v>
      </c>
      <c r="F1153" s="6">
        <v>2836.8000489999999</v>
      </c>
    </row>
    <row r="1154" spans="1:6" x14ac:dyDescent="0.25">
      <c r="A1154" s="4">
        <v>40202</v>
      </c>
      <c r="B1154" s="6">
        <v>2807.3000489999999</v>
      </c>
      <c r="C1154" s="6">
        <v>2827.73999</v>
      </c>
      <c r="D1154" s="6">
        <v>2737.330078</v>
      </c>
      <c r="E1154" s="6">
        <v>2776.830078</v>
      </c>
      <c r="F1154" s="6">
        <v>2776.830078</v>
      </c>
    </row>
    <row r="1155" spans="1:6" x14ac:dyDescent="0.25">
      <c r="A1155" s="4">
        <v>40209</v>
      </c>
      <c r="B1155" s="6">
        <v>2793.290039</v>
      </c>
      <c r="C1155" s="6">
        <v>2830.01001</v>
      </c>
      <c r="D1155" s="6">
        <v>2631.639893</v>
      </c>
      <c r="E1155" s="6">
        <v>2631.639893</v>
      </c>
      <c r="F1155" s="6">
        <v>2631.639893</v>
      </c>
    </row>
    <row r="1156" spans="1:6" x14ac:dyDescent="0.25">
      <c r="A1156" s="4">
        <v>40216</v>
      </c>
      <c r="B1156" s="6">
        <v>2664.290039</v>
      </c>
      <c r="C1156" s="6">
        <v>2700.169922</v>
      </c>
      <c r="D1156" s="6">
        <v>2664.290039</v>
      </c>
      <c r="E1156" s="6">
        <v>2674.459961</v>
      </c>
      <c r="F1156" s="6">
        <v>2674.459961</v>
      </c>
    </row>
    <row r="1157" spans="1:6" x14ac:dyDescent="0.25">
      <c r="A1157" s="4">
        <v>40223</v>
      </c>
      <c r="B1157" s="6">
        <v>2683.830078</v>
      </c>
      <c r="C1157" s="6">
        <v>2793.3701169999999</v>
      </c>
      <c r="D1157" s="6">
        <v>2683.830078</v>
      </c>
      <c r="E1157" s="6">
        <v>2793.3701169999999</v>
      </c>
      <c r="F1157" s="6">
        <v>2793.3701169999999</v>
      </c>
    </row>
    <row r="1158" spans="1:6" x14ac:dyDescent="0.25">
      <c r="A1158" s="4">
        <v>40230</v>
      </c>
      <c r="B1158" s="6">
        <v>2778.1201169999999</v>
      </c>
      <c r="C1158" s="6">
        <v>2778.1201169999999</v>
      </c>
      <c r="D1158" s="6">
        <v>2684.419922</v>
      </c>
      <c r="E1158" s="6">
        <v>2728.469971</v>
      </c>
      <c r="F1158" s="6">
        <v>2728.469971</v>
      </c>
    </row>
    <row r="1159" spans="1:6" x14ac:dyDescent="0.25">
      <c r="A1159" s="4">
        <v>40237</v>
      </c>
      <c r="B1159" s="6">
        <v>2772.6999510000001</v>
      </c>
      <c r="C1159" s="6">
        <v>2877.4399410000001</v>
      </c>
      <c r="D1159" s="6">
        <v>2772.6999510000001</v>
      </c>
      <c r="E1159" s="6">
        <v>2877.4399410000001</v>
      </c>
      <c r="F1159" s="6">
        <v>2877.4399410000001</v>
      </c>
    </row>
    <row r="1160" spans="1:6" x14ac:dyDescent="0.25">
      <c r="A1160" s="4">
        <v>40244</v>
      </c>
      <c r="B1160" s="6">
        <v>2879.290039</v>
      </c>
      <c r="C1160" s="6">
        <v>2909.3999020000001</v>
      </c>
      <c r="D1160" s="6">
        <v>2879.290039</v>
      </c>
      <c r="E1160" s="6">
        <v>2898.360107</v>
      </c>
      <c r="F1160" s="6">
        <v>2898.360107</v>
      </c>
    </row>
    <row r="1161" spans="1:6" x14ac:dyDescent="0.25">
      <c r="A1161" s="4">
        <v>40251</v>
      </c>
      <c r="B1161" s="6">
        <v>2870.5500489999999</v>
      </c>
      <c r="C1161" s="6">
        <v>2931.3100589999999</v>
      </c>
      <c r="D1161" s="6">
        <v>2870.5500489999999</v>
      </c>
      <c r="E1161" s="6">
        <v>2897.9499510000001</v>
      </c>
      <c r="F1161" s="6">
        <v>2897.9499510000001</v>
      </c>
    </row>
    <row r="1162" spans="1:6" x14ac:dyDescent="0.25">
      <c r="A1162" s="4">
        <v>40258</v>
      </c>
      <c r="B1162" s="6">
        <v>2890.75</v>
      </c>
      <c r="C1162" s="6">
        <v>2940.9399410000001</v>
      </c>
      <c r="D1162" s="6">
        <v>2890.75</v>
      </c>
      <c r="E1162" s="6">
        <v>2940.9399410000001</v>
      </c>
      <c r="F1162" s="6">
        <v>2940.9399410000001</v>
      </c>
    </row>
    <row r="1163" spans="1:6" x14ac:dyDescent="0.25">
      <c r="A1163" s="4">
        <v>40265</v>
      </c>
      <c r="B1163" s="6">
        <v>2947.48999</v>
      </c>
      <c r="C1163" s="6">
        <v>2978.5</v>
      </c>
      <c r="D1163" s="6">
        <v>2931.1599120000001</v>
      </c>
      <c r="E1163" s="6">
        <v>2978.5</v>
      </c>
      <c r="F1163" s="6">
        <v>2978.5</v>
      </c>
    </row>
    <row r="1164" spans="1:6" x14ac:dyDescent="0.25">
      <c r="A1164" s="4">
        <v>40272</v>
      </c>
      <c r="B1164" s="6">
        <v>2989.48999</v>
      </c>
      <c r="C1164" s="6">
        <v>2993.540039</v>
      </c>
      <c r="D1164" s="6">
        <v>2942.3100589999999</v>
      </c>
      <c r="E1164" s="6">
        <v>2993.540039</v>
      </c>
      <c r="F1164" s="6">
        <v>2993.540039</v>
      </c>
    </row>
    <row r="1165" spans="1:6" x14ac:dyDescent="0.25">
      <c r="A1165" s="4">
        <v>40279</v>
      </c>
      <c r="B1165" s="6">
        <v>3002.2299800000001</v>
      </c>
      <c r="C1165" s="6">
        <v>3012.6499020000001</v>
      </c>
      <c r="D1165" s="6">
        <v>2949.6499020000001</v>
      </c>
      <c r="E1165" s="6">
        <v>2949.6499020000001</v>
      </c>
      <c r="F1165" s="6">
        <v>2949.6499020000001</v>
      </c>
    </row>
    <row r="1166" spans="1:6" x14ac:dyDescent="0.25">
      <c r="A1166" s="4">
        <v>40286</v>
      </c>
      <c r="B1166" s="6">
        <v>2940.1899410000001</v>
      </c>
      <c r="C1166" s="6">
        <v>2983.9099120000001</v>
      </c>
      <c r="D1166" s="6">
        <v>2897.5900879999999</v>
      </c>
      <c r="E1166" s="6">
        <v>2918.110107</v>
      </c>
      <c r="F1166" s="6">
        <v>2918.110107</v>
      </c>
    </row>
    <row r="1167" spans="1:6" x14ac:dyDescent="0.25">
      <c r="A1167" s="4">
        <v>40293</v>
      </c>
      <c r="B1167" s="6">
        <v>2947.040039</v>
      </c>
      <c r="C1167" s="6">
        <v>2947.040039</v>
      </c>
      <c r="D1167" s="6">
        <v>2788.540039</v>
      </c>
      <c r="E1167" s="6">
        <v>2816.860107</v>
      </c>
      <c r="F1167" s="6">
        <v>2816.860107</v>
      </c>
    </row>
    <row r="1168" spans="1:6" x14ac:dyDescent="0.25">
      <c r="A1168" s="4">
        <v>40300</v>
      </c>
      <c r="B1168" s="6">
        <v>2816.5</v>
      </c>
      <c r="C1168" s="6">
        <v>2816.5</v>
      </c>
      <c r="D1168" s="6">
        <v>2500.179932</v>
      </c>
      <c r="E1168" s="6">
        <v>2500.179932</v>
      </c>
      <c r="F1168" s="6">
        <v>2500.179932</v>
      </c>
    </row>
    <row r="1169" spans="1:6" x14ac:dyDescent="0.25">
      <c r="A1169" s="4">
        <v>40307</v>
      </c>
      <c r="B1169" s="6">
        <v>2758.889893</v>
      </c>
      <c r="C1169" s="6">
        <v>2764.3100589999999</v>
      </c>
      <c r="D1169" s="6">
        <v>2633.919922</v>
      </c>
      <c r="E1169" s="6">
        <v>2633.919922</v>
      </c>
      <c r="F1169" s="6">
        <v>2633.919922</v>
      </c>
    </row>
    <row r="1170" spans="1:6" x14ac:dyDescent="0.25">
      <c r="A1170" s="4">
        <v>40314</v>
      </c>
      <c r="B1170" s="6">
        <v>2635.3400879999999</v>
      </c>
      <c r="C1170" s="6">
        <v>2698.209961</v>
      </c>
      <c r="D1170" s="6">
        <v>2569.580078</v>
      </c>
      <c r="E1170" s="6">
        <v>2574.179932</v>
      </c>
      <c r="F1170" s="6">
        <v>2574.179932</v>
      </c>
    </row>
    <row r="1171" spans="1:6" x14ac:dyDescent="0.25">
      <c r="A1171" s="4">
        <v>40321</v>
      </c>
      <c r="B1171" s="6">
        <v>2558.2700199999999</v>
      </c>
      <c r="C1171" s="6">
        <v>2619.360107</v>
      </c>
      <c r="D1171" s="6">
        <v>2488.5</v>
      </c>
      <c r="E1171" s="6">
        <v>2614.0600589999999</v>
      </c>
      <c r="F1171" s="6">
        <v>2614.0600589999999</v>
      </c>
    </row>
    <row r="1172" spans="1:6" x14ac:dyDescent="0.25">
      <c r="A1172" s="4">
        <v>40328</v>
      </c>
      <c r="B1172" s="6">
        <v>2610.26001</v>
      </c>
      <c r="C1172" s="6">
        <v>2634.1599120000001</v>
      </c>
      <c r="D1172" s="6">
        <v>2553.5900879999999</v>
      </c>
      <c r="E1172" s="6">
        <v>2553.5900879999999</v>
      </c>
      <c r="F1172" s="6">
        <v>2553.5900879999999</v>
      </c>
    </row>
    <row r="1173" spans="1:6" x14ac:dyDescent="0.25">
      <c r="A1173" s="4">
        <v>40335</v>
      </c>
      <c r="B1173" s="6">
        <v>2529.969971</v>
      </c>
      <c r="C1173" s="6">
        <v>2638.3100589999999</v>
      </c>
      <c r="D1173" s="6">
        <v>2510.8400879999999</v>
      </c>
      <c r="E1173" s="6">
        <v>2638.3100589999999</v>
      </c>
      <c r="F1173" s="6">
        <v>2638.3100589999999</v>
      </c>
    </row>
    <row r="1174" spans="1:6" x14ac:dyDescent="0.25">
      <c r="A1174" s="4">
        <v>40342</v>
      </c>
      <c r="B1174" s="6">
        <v>2683.459961</v>
      </c>
      <c r="C1174" s="6">
        <v>2737.0200199999999</v>
      </c>
      <c r="D1174" s="6">
        <v>2683.459961</v>
      </c>
      <c r="E1174" s="6">
        <v>2737.0200199999999</v>
      </c>
      <c r="F1174" s="6">
        <v>2737.0200199999999</v>
      </c>
    </row>
    <row r="1175" spans="1:6" x14ac:dyDescent="0.25">
      <c r="A1175" s="4">
        <v>40349</v>
      </c>
      <c r="B1175" s="6">
        <v>2768.2700199999999</v>
      </c>
      <c r="C1175" s="6">
        <v>2768.2700199999999</v>
      </c>
      <c r="D1175" s="6">
        <v>2629.25</v>
      </c>
      <c r="E1175" s="6">
        <v>2629.25</v>
      </c>
      <c r="F1175" s="6">
        <v>2629.25</v>
      </c>
    </row>
    <row r="1176" spans="1:6" x14ac:dyDescent="0.25">
      <c r="A1176" s="4">
        <v>40356</v>
      </c>
      <c r="B1176" s="6">
        <v>2668.669922</v>
      </c>
      <c r="C1176" s="6">
        <v>2668.669922</v>
      </c>
      <c r="D1176" s="6">
        <v>2518.6499020000001</v>
      </c>
      <c r="E1176" s="6">
        <v>2522.360107</v>
      </c>
      <c r="F1176" s="6">
        <v>2522.360107</v>
      </c>
    </row>
    <row r="1177" spans="1:6" x14ac:dyDescent="0.25">
      <c r="A1177" s="4">
        <v>40363</v>
      </c>
      <c r="B1177" s="6">
        <v>2507.830078</v>
      </c>
      <c r="C1177" s="6">
        <v>2681.1999510000001</v>
      </c>
      <c r="D1177" s="6">
        <v>2507.830078</v>
      </c>
      <c r="E1177" s="6">
        <v>2681.1999510000001</v>
      </c>
      <c r="F1177" s="6">
        <v>2681.1999510000001</v>
      </c>
    </row>
    <row r="1178" spans="1:6" x14ac:dyDescent="0.25">
      <c r="A1178" s="4">
        <v>40370</v>
      </c>
      <c r="B1178" s="6">
        <v>2686.0900879999999</v>
      </c>
      <c r="C1178" s="6">
        <v>2738.959961</v>
      </c>
      <c r="D1178" s="6">
        <v>2645.610107</v>
      </c>
      <c r="E1178" s="6">
        <v>2645.610107</v>
      </c>
      <c r="F1178" s="6">
        <v>2645.610107</v>
      </c>
    </row>
    <row r="1179" spans="1:6" x14ac:dyDescent="0.25">
      <c r="A1179" s="4">
        <v>40377</v>
      </c>
      <c r="B1179" s="6">
        <v>2634.6000979999999</v>
      </c>
      <c r="C1179" s="6">
        <v>2719.1298830000001</v>
      </c>
      <c r="D1179" s="6">
        <v>2627.280029</v>
      </c>
      <c r="E1179" s="6">
        <v>2719.1298830000001</v>
      </c>
      <c r="F1179" s="6">
        <v>2719.1298830000001</v>
      </c>
    </row>
    <row r="1180" spans="1:6" x14ac:dyDescent="0.25">
      <c r="A1180" s="4">
        <v>40384</v>
      </c>
      <c r="B1180" s="6">
        <v>2743.1201169999999</v>
      </c>
      <c r="C1180" s="6">
        <v>2769.3100589999999</v>
      </c>
      <c r="D1180" s="6">
        <v>2742.139893</v>
      </c>
      <c r="E1180" s="6">
        <v>2742.139893</v>
      </c>
      <c r="F1180" s="6">
        <v>2742.139893</v>
      </c>
    </row>
    <row r="1181" spans="1:6" x14ac:dyDescent="0.25">
      <c r="A1181" s="4">
        <v>40391</v>
      </c>
      <c r="B1181" s="6">
        <v>2822.169922</v>
      </c>
      <c r="C1181" s="6">
        <v>2825.080078</v>
      </c>
      <c r="D1181" s="6">
        <v>2779.3400879999999</v>
      </c>
      <c r="E1181" s="6">
        <v>2779.3400879999999</v>
      </c>
      <c r="F1181" s="6">
        <v>2779.3400879999999</v>
      </c>
    </row>
    <row r="1182" spans="1:6" x14ac:dyDescent="0.25">
      <c r="A1182" s="4">
        <v>40398</v>
      </c>
      <c r="B1182" s="6">
        <v>2827.2700199999999</v>
      </c>
      <c r="C1182" s="6">
        <v>2827.2700199999999</v>
      </c>
      <c r="D1182" s="6">
        <v>2708.7299800000001</v>
      </c>
      <c r="E1182" s="6">
        <v>2708.7299800000001</v>
      </c>
      <c r="F1182" s="6">
        <v>2708.7299800000001</v>
      </c>
    </row>
    <row r="1183" spans="1:6" x14ac:dyDescent="0.25">
      <c r="A1183" s="4">
        <v>40405</v>
      </c>
      <c r="B1183" s="6">
        <v>2698.290039</v>
      </c>
      <c r="C1183" s="6">
        <v>2737.6899410000001</v>
      </c>
      <c r="D1183" s="6">
        <v>2643.9799800000001</v>
      </c>
      <c r="E1183" s="6">
        <v>2643.9799800000001</v>
      </c>
      <c r="F1183" s="6">
        <v>2643.9799800000001</v>
      </c>
    </row>
    <row r="1184" spans="1:6" x14ac:dyDescent="0.25">
      <c r="A1184" s="4">
        <v>40412</v>
      </c>
      <c r="B1184" s="6">
        <v>2660.8400879999999</v>
      </c>
      <c r="C1184" s="6">
        <v>2660.8400879999999</v>
      </c>
      <c r="D1184" s="6">
        <v>2587.3999020000001</v>
      </c>
      <c r="E1184" s="6">
        <v>2630.3500979999999</v>
      </c>
      <c r="F1184" s="6">
        <v>2630.3500979999999</v>
      </c>
    </row>
    <row r="1185" spans="1:6" x14ac:dyDescent="0.25">
      <c r="A1185" s="4">
        <v>40419</v>
      </c>
      <c r="B1185" s="6">
        <v>2616.570068</v>
      </c>
      <c r="C1185" s="6">
        <v>2746.2299800000001</v>
      </c>
      <c r="D1185" s="6">
        <v>2616.570068</v>
      </c>
      <c r="E1185" s="6">
        <v>2746.2299800000001</v>
      </c>
      <c r="F1185" s="6">
        <v>2746.2299800000001</v>
      </c>
    </row>
    <row r="1186" spans="1:6" x14ac:dyDescent="0.25">
      <c r="A1186" s="4">
        <v>40426</v>
      </c>
      <c r="B1186" s="6">
        <v>2753.6000979999999</v>
      </c>
      <c r="C1186" s="6">
        <v>2782.429932</v>
      </c>
      <c r="D1186" s="6">
        <v>2727.1599120000001</v>
      </c>
      <c r="E1186" s="6">
        <v>2780.3999020000001</v>
      </c>
      <c r="F1186" s="6">
        <v>2780.3999020000001</v>
      </c>
    </row>
    <row r="1187" spans="1:6" x14ac:dyDescent="0.25">
      <c r="A1187" s="4">
        <v>40433</v>
      </c>
      <c r="B1187" s="6">
        <v>2805.0600589999999</v>
      </c>
      <c r="C1187" s="6">
        <v>2806.469971</v>
      </c>
      <c r="D1187" s="6">
        <v>2757.3701169999999</v>
      </c>
      <c r="E1187" s="6">
        <v>2757.3701169999999</v>
      </c>
      <c r="F1187" s="6">
        <v>2757.3701169999999</v>
      </c>
    </row>
    <row r="1188" spans="1:6" x14ac:dyDescent="0.25">
      <c r="A1188" s="4">
        <v>40440</v>
      </c>
      <c r="B1188" s="6">
        <v>2802.669922</v>
      </c>
      <c r="C1188" s="6">
        <v>2802.669922</v>
      </c>
      <c r="D1188" s="6">
        <v>2738.610107</v>
      </c>
      <c r="E1188" s="6">
        <v>2792.75</v>
      </c>
      <c r="F1188" s="6">
        <v>2792.75</v>
      </c>
    </row>
    <row r="1189" spans="1:6" x14ac:dyDescent="0.25">
      <c r="A1189" s="4">
        <v>40447</v>
      </c>
      <c r="B1189" s="6">
        <v>2776.330078</v>
      </c>
      <c r="C1189" s="6">
        <v>2776.330078</v>
      </c>
      <c r="D1189" s="6">
        <v>2732.9099120000001</v>
      </c>
      <c r="E1189" s="6">
        <v>2732.9099120000001</v>
      </c>
      <c r="F1189" s="6">
        <v>2732.9099120000001</v>
      </c>
    </row>
    <row r="1190" spans="1:6" x14ac:dyDescent="0.25">
      <c r="A1190" s="4">
        <v>40454</v>
      </c>
      <c r="B1190" s="6">
        <v>2701.0200199999999</v>
      </c>
      <c r="C1190" s="6">
        <v>2786.8798830000001</v>
      </c>
      <c r="D1190" s="6">
        <v>2701.0200199999999</v>
      </c>
      <c r="E1190" s="6">
        <v>2785.429932</v>
      </c>
      <c r="F1190" s="6">
        <v>2785.429932</v>
      </c>
    </row>
    <row r="1191" spans="1:6" x14ac:dyDescent="0.25">
      <c r="A1191" s="4">
        <v>40461</v>
      </c>
      <c r="B1191" s="6">
        <v>2789.719971</v>
      </c>
      <c r="C1191" s="6">
        <v>2841.6499020000001</v>
      </c>
      <c r="D1191" s="6">
        <v>2775.75</v>
      </c>
      <c r="E1191" s="6">
        <v>2841.6499020000001</v>
      </c>
      <c r="F1191" s="6">
        <v>2841.6499020000001</v>
      </c>
    </row>
    <row r="1192" spans="1:6" x14ac:dyDescent="0.25">
      <c r="A1192" s="4">
        <v>40468</v>
      </c>
      <c r="B1192" s="6">
        <v>2850.719971</v>
      </c>
      <c r="C1192" s="6">
        <v>2882.290039</v>
      </c>
      <c r="D1192" s="6">
        <v>2837.330078</v>
      </c>
      <c r="E1192" s="6">
        <v>2873.73999</v>
      </c>
      <c r="F1192" s="6">
        <v>2873.73999</v>
      </c>
    </row>
    <row r="1193" spans="1:6" x14ac:dyDescent="0.25">
      <c r="A1193" s="4">
        <v>40475</v>
      </c>
      <c r="B1193" s="6">
        <v>2871.4799800000001</v>
      </c>
      <c r="C1193" s="6">
        <v>2871.4799800000001</v>
      </c>
      <c r="D1193" s="6">
        <v>2829.419922</v>
      </c>
      <c r="E1193" s="6">
        <v>2844.98999</v>
      </c>
      <c r="F1193" s="6">
        <v>2844.98999</v>
      </c>
    </row>
    <row r="1194" spans="1:6" x14ac:dyDescent="0.25">
      <c r="A1194" s="4">
        <v>40482</v>
      </c>
      <c r="B1194" s="6">
        <v>2836.7299800000001</v>
      </c>
      <c r="C1194" s="6">
        <v>2884.1201169999999</v>
      </c>
      <c r="D1194" s="6">
        <v>2830.429932</v>
      </c>
      <c r="E1194" s="6">
        <v>2875.9399410000001</v>
      </c>
      <c r="F1194" s="6">
        <v>2875.9399410000001</v>
      </c>
    </row>
    <row r="1195" spans="1:6" x14ac:dyDescent="0.25">
      <c r="A1195" s="4">
        <v>40489</v>
      </c>
      <c r="B1195" s="6">
        <v>2867.959961</v>
      </c>
      <c r="C1195" s="6">
        <v>2890.639893</v>
      </c>
      <c r="D1195" s="6">
        <v>2822.429932</v>
      </c>
      <c r="E1195" s="6">
        <v>2822.429932</v>
      </c>
      <c r="F1195" s="6">
        <v>2822.429932</v>
      </c>
    </row>
    <row r="1196" spans="1:6" x14ac:dyDescent="0.25">
      <c r="A1196" s="4">
        <v>40496</v>
      </c>
      <c r="B1196" s="6">
        <v>2848.4499510000001</v>
      </c>
      <c r="C1196" s="6">
        <v>2855.2299800000001</v>
      </c>
      <c r="D1196" s="6">
        <v>2781.7700199999999</v>
      </c>
      <c r="E1196" s="6">
        <v>2845.75</v>
      </c>
      <c r="F1196" s="6">
        <v>2845.75</v>
      </c>
    </row>
    <row r="1197" spans="1:6" x14ac:dyDescent="0.25">
      <c r="A1197" s="4">
        <v>40503</v>
      </c>
      <c r="B1197" s="6">
        <v>2811.429932</v>
      </c>
      <c r="C1197" s="6">
        <v>2811.429932</v>
      </c>
      <c r="D1197" s="6">
        <v>2736.959961</v>
      </c>
      <c r="E1197" s="6">
        <v>2736.959961</v>
      </c>
      <c r="F1197" s="6">
        <v>2736.959961</v>
      </c>
    </row>
    <row r="1198" spans="1:6" x14ac:dyDescent="0.25">
      <c r="A1198" s="4">
        <v>40510</v>
      </c>
      <c r="B1198" s="6">
        <v>2669.959961</v>
      </c>
      <c r="C1198" s="6">
        <v>2782.389893</v>
      </c>
      <c r="D1198" s="6">
        <v>2650.98999</v>
      </c>
      <c r="E1198" s="6">
        <v>2782.389893</v>
      </c>
      <c r="F1198" s="6">
        <v>2782.389893</v>
      </c>
    </row>
    <row r="1199" spans="1:6" x14ac:dyDescent="0.25">
      <c r="A1199" s="4">
        <v>40517</v>
      </c>
      <c r="B1199" s="6">
        <v>2769.959961</v>
      </c>
      <c r="C1199" s="6">
        <v>2840.709961</v>
      </c>
      <c r="D1199" s="6">
        <v>2769.959961</v>
      </c>
      <c r="E1199" s="6">
        <v>2839.530029</v>
      </c>
      <c r="F1199" s="6">
        <v>2839.530029</v>
      </c>
    </row>
    <row r="1200" spans="1:6" x14ac:dyDescent="0.25">
      <c r="A1200" s="4">
        <v>40524</v>
      </c>
      <c r="B1200" s="6">
        <v>2855.3701169999999</v>
      </c>
      <c r="C1200" s="6">
        <v>2861.669922</v>
      </c>
      <c r="D1200" s="6">
        <v>2821.7700199999999</v>
      </c>
      <c r="E1200" s="6">
        <v>2821.7700199999999</v>
      </c>
      <c r="F1200" s="6">
        <v>2821.7700199999999</v>
      </c>
    </row>
    <row r="1201" spans="1:6" x14ac:dyDescent="0.25">
      <c r="A1201" s="4">
        <v>40531</v>
      </c>
      <c r="B1201" s="6">
        <v>2839.219971</v>
      </c>
      <c r="C1201" s="6">
        <v>2876.98999</v>
      </c>
      <c r="D1201" s="6">
        <v>2839.219971</v>
      </c>
      <c r="E1201" s="6">
        <v>2861.9399410000001</v>
      </c>
      <c r="F1201" s="6">
        <v>2861.9399410000001</v>
      </c>
    </row>
    <row r="1202" spans="1:6" x14ac:dyDescent="0.25">
      <c r="A1202" s="4">
        <v>40538</v>
      </c>
      <c r="B1202" s="6">
        <v>2826.51001</v>
      </c>
      <c r="C1202" s="6">
        <v>2841.2299800000001</v>
      </c>
      <c r="D1202" s="6">
        <v>2792.820068</v>
      </c>
      <c r="E1202" s="6">
        <v>2792.820068</v>
      </c>
      <c r="F1202" s="6">
        <v>2792.820068</v>
      </c>
    </row>
    <row r="1203" spans="1:6" x14ac:dyDescent="0.25">
      <c r="A1203" s="4">
        <v>40545</v>
      </c>
      <c r="B1203" s="6">
        <v>2839.429932</v>
      </c>
      <c r="C1203" s="6">
        <v>2844.169922</v>
      </c>
      <c r="D1203" s="6">
        <v>2808.25</v>
      </c>
      <c r="E1203" s="6">
        <v>2808.25</v>
      </c>
      <c r="F1203" s="6">
        <v>2808.25</v>
      </c>
    </row>
    <row r="1204" spans="1:6" x14ac:dyDescent="0.25">
      <c r="A1204" s="4">
        <v>40552</v>
      </c>
      <c r="B1204" s="6">
        <v>2760.8798830000001</v>
      </c>
      <c r="C1204" s="6">
        <v>2920.3999020000001</v>
      </c>
      <c r="D1204" s="6">
        <v>2760.8798830000001</v>
      </c>
      <c r="E1204" s="6">
        <v>2920.3999020000001</v>
      </c>
      <c r="F1204" s="6">
        <v>2920.3999020000001</v>
      </c>
    </row>
    <row r="1205" spans="1:6" x14ac:dyDescent="0.25">
      <c r="A1205" s="4">
        <v>40559</v>
      </c>
      <c r="B1205" s="6">
        <v>2910.6298830000001</v>
      </c>
      <c r="C1205" s="6">
        <v>2970.5600589999999</v>
      </c>
      <c r="D1205" s="6">
        <v>2910.6298830000001</v>
      </c>
      <c r="E1205" s="6">
        <v>2970.5600589999999</v>
      </c>
      <c r="F1205" s="6">
        <v>2970.5600589999999</v>
      </c>
    </row>
    <row r="1206" spans="1:6" x14ac:dyDescent="0.25">
      <c r="A1206" s="4">
        <v>40566</v>
      </c>
      <c r="B1206" s="6">
        <v>2979.0600589999999</v>
      </c>
      <c r="C1206" s="6">
        <v>2989.75</v>
      </c>
      <c r="D1206" s="6">
        <v>2954.1298830000001</v>
      </c>
      <c r="E1206" s="6">
        <v>2954.1298830000001</v>
      </c>
      <c r="F1206" s="6">
        <v>2954.1298830000001</v>
      </c>
    </row>
    <row r="1207" spans="1:6" x14ac:dyDescent="0.25">
      <c r="A1207" s="4">
        <v>40573</v>
      </c>
      <c r="B1207" s="6">
        <v>2953.6298830000001</v>
      </c>
      <c r="C1207" s="6">
        <v>3012.6999510000001</v>
      </c>
      <c r="D1207" s="6">
        <v>2953.6298830000001</v>
      </c>
      <c r="E1207" s="6">
        <v>3003.1899410000001</v>
      </c>
      <c r="F1207" s="6">
        <v>3003.1899410000001</v>
      </c>
    </row>
    <row r="1208" spans="1:6" x14ac:dyDescent="0.25">
      <c r="A1208" s="4">
        <v>40580</v>
      </c>
      <c r="B1208" s="6">
        <v>3031.179932</v>
      </c>
      <c r="C1208" s="6">
        <v>3042.5</v>
      </c>
      <c r="D1208" s="6">
        <v>3024.360107</v>
      </c>
      <c r="E1208" s="6">
        <v>3024.360107</v>
      </c>
      <c r="F1208" s="6">
        <v>3024.360107</v>
      </c>
    </row>
    <row r="1209" spans="1:6" x14ac:dyDescent="0.25">
      <c r="A1209" s="4">
        <v>40587</v>
      </c>
      <c r="B1209" s="6">
        <v>3018.3798830000001</v>
      </c>
      <c r="C1209" s="6">
        <v>3068</v>
      </c>
      <c r="D1209" s="6">
        <v>3018.3798830000001</v>
      </c>
      <c r="E1209" s="6">
        <v>3068</v>
      </c>
      <c r="F1209" s="6">
        <v>3068</v>
      </c>
    </row>
    <row r="1210" spans="1:6" x14ac:dyDescent="0.25">
      <c r="A1210" s="4">
        <v>40594</v>
      </c>
      <c r="B1210" s="6">
        <v>3012.3400879999999</v>
      </c>
      <c r="C1210" s="6">
        <v>3012.3400879999999</v>
      </c>
      <c r="D1210" s="6">
        <v>2949.1298830000001</v>
      </c>
      <c r="E1210" s="6">
        <v>2985.0200199999999</v>
      </c>
      <c r="F1210" s="6">
        <v>2985.0200199999999</v>
      </c>
    </row>
    <row r="1211" spans="1:6" x14ac:dyDescent="0.25">
      <c r="A1211" s="4">
        <v>40601</v>
      </c>
      <c r="B1211" s="6">
        <v>3013.0900879999999</v>
      </c>
      <c r="C1211" s="6">
        <v>3013.0900879999999</v>
      </c>
      <c r="D1211" s="6">
        <v>2949.179932</v>
      </c>
      <c r="E1211" s="6">
        <v>2949.179932</v>
      </c>
      <c r="F1211" s="6">
        <v>2949.179932</v>
      </c>
    </row>
    <row r="1212" spans="1:6" x14ac:dyDescent="0.25">
      <c r="A1212" s="4">
        <v>40608</v>
      </c>
      <c r="B1212" s="6">
        <v>2931.419922</v>
      </c>
      <c r="C1212" s="6">
        <v>2945.419922</v>
      </c>
      <c r="D1212" s="6">
        <v>2883.8400879999999</v>
      </c>
      <c r="E1212" s="6">
        <v>2883.8400879999999</v>
      </c>
      <c r="F1212" s="6">
        <v>2883.8400879999999</v>
      </c>
    </row>
    <row r="1213" spans="1:6" x14ac:dyDescent="0.25">
      <c r="A1213" s="4">
        <v>40615</v>
      </c>
      <c r="B1213" s="6">
        <v>2852.110107</v>
      </c>
      <c r="C1213" s="6">
        <v>2852.110107</v>
      </c>
      <c r="D1213" s="6">
        <v>2721.23999</v>
      </c>
      <c r="E1213" s="6">
        <v>2792.610107</v>
      </c>
      <c r="F1213" s="6">
        <v>2792.610107</v>
      </c>
    </row>
    <row r="1214" spans="1:6" x14ac:dyDescent="0.25">
      <c r="A1214" s="4">
        <v>40622</v>
      </c>
      <c r="B1214" s="6">
        <v>2860.8100589999999</v>
      </c>
      <c r="C1214" s="6">
        <v>2911.330078</v>
      </c>
      <c r="D1214" s="6">
        <v>2854.790039</v>
      </c>
      <c r="E1214" s="6">
        <v>2911.330078</v>
      </c>
      <c r="F1214" s="6">
        <v>2911.330078</v>
      </c>
    </row>
    <row r="1215" spans="1:6" x14ac:dyDescent="0.25">
      <c r="A1215" s="4">
        <v>40629</v>
      </c>
      <c r="B1215" s="6">
        <v>2914.76001</v>
      </c>
      <c r="C1215" s="6">
        <v>2962.919922</v>
      </c>
      <c r="D1215" s="6">
        <v>2910.9099120000001</v>
      </c>
      <c r="E1215" s="6">
        <v>2962.919922</v>
      </c>
      <c r="F1215" s="6">
        <v>2962.919922</v>
      </c>
    </row>
    <row r="1216" spans="1:6" x14ac:dyDescent="0.25">
      <c r="A1216" s="4">
        <v>40636</v>
      </c>
      <c r="B1216" s="6">
        <v>2955.8400879999999</v>
      </c>
      <c r="C1216" s="6">
        <v>2984.6599120000001</v>
      </c>
      <c r="D1216" s="6">
        <v>2950.959961</v>
      </c>
      <c r="E1216" s="6">
        <v>2984.6599120000001</v>
      </c>
      <c r="F1216" s="6">
        <v>2984.6599120000001</v>
      </c>
    </row>
    <row r="1217" spans="1:6" x14ac:dyDescent="0.25">
      <c r="A1217" s="4">
        <v>40643</v>
      </c>
      <c r="B1217" s="6">
        <v>2974.580078</v>
      </c>
      <c r="C1217" s="6">
        <v>2974.580078</v>
      </c>
      <c r="D1217" s="6">
        <v>2917.719971</v>
      </c>
      <c r="E1217" s="6">
        <v>2919.0500489999999</v>
      </c>
      <c r="F1217" s="6">
        <v>2919.0500489999999</v>
      </c>
    </row>
    <row r="1218" spans="1:6" x14ac:dyDescent="0.25">
      <c r="A1218" s="4">
        <v>40650</v>
      </c>
      <c r="B1218" s="6">
        <v>2847.959961</v>
      </c>
      <c r="C1218" s="6">
        <v>2936.3000489999999</v>
      </c>
      <c r="D1218" s="6">
        <v>2847.959961</v>
      </c>
      <c r="E1218" s="6">
        <v>2936.3000489999999</v>
      </c>
      <c r="F1218" s="6">
        <v>2936.3000489999999</v>
      </c>
    </row>
    <row r="1219" spans="1:6" x14ac:dyDescent="0.25">
      <c r="A1219" s="4">
        <v>40657</v>
      </c>
      <c r="B1219" s="6">
        <v>2955.360107</v>
      </c>
      <c r="C1219" s="6">
        <v>3011.25</v>
      </c>
      <c r="D1219" s="6">
        <v>2955.360107</v>
      </c>
      <c r="E1219" s="6">
        <v>3011.25</v>
      </c>
      <c r="F1219" s="6">
        <v>3011.25</v>
      </c>
    </row>
    <row r="1220" spans="1:6" x14ac:dyDescent="0.25">
      <c r="A1220" s="4">
        <v>40664</v>
      </c>
      <c r="B1220" s="6">
        <v>3008.889893</v>
      </c>
      <c r="C1220" s="6">
        <v>3008.889893</v>
      </c>
      <c r="D1220" s="6">
        <v>2926.540039</v>
      </c>
      <c r="E1220" s="6">
        <v>2952.8999020000001</v>
      </c>
      <c r="F1220" s="6">
        <v>2952.8999020000001</v>
      </c>
    </row>
    <row r="1221" spans="1:6" x14ac:dyDescent="0.25">
      <c r="A1221" s="4">
        <v>40671</v>
      </c>
      <c r="B1221" s="6">
        <v>2902.3999020000001</v>
      </c>
      <c r="C1221" s="6">
        <v>2942.429932</v>
      </c>
      <c r="D1221" s="6">
        <v>2894.6000979999999</v>
      </c>
      <c r="E1221" s="6">
        <v>2894.6000979999999</v>
      </c>
      <c r="F1221" s="6">
        <v>2894.6000979999999</v>
      </c>
    </row>
    <row r="1222" spans="1:6" x14ac:dyDescent="0.25">
      <c r="A1222" s="4">
        <v>40678</v>
      </c>
      <c r="B1222" s="6">
        <v>2881.3100589999999</v>
      </c>
      <c r="C1222" s="6">
        <v>2890.6000979999999</v>
      </c>
      <c r="D1222" s="6">
        <v>2849.6000979999999</v>
      </c>
      <c r="E1222" s="6">
        <v>2853.9799800000001</v>
      </c>
      <c r="F1222" s="6">
        <v>2853.9799800000001</v>
      </c>
    </row>
    <row r="1223" spans="1:6" x14ac:dyDescent="0.25">
      <c r="A1223" s="4">
        <v>40685</v>
      </c>
      <c r="B1223" s="6">
        <v>2794.26001</v>
      </c>
      <c r="C1223" s="6">
        <v>2819.3999020000001</v>
      </c>
      <c r="D1223" s="6">
        <v>2794.26001</v>
      </c>
      <c r="E1223" s="6">
        <v>2819.3999020000001</v>
      </c>
      <c r="F1223" s="6">
        <v>2819.3999020000001</v>
      </c>
    </row>
    <row r="1224" spans="1:6" x14ac:dyDescent="0.25">
      <c r="A1224" s="4">
        <v>40692</v>
      </c>
      <c r="B1224" s="6">
        <v>2814.3400879999999</v>
      </c>
      <c r="C1224" s="6">
        <v>2861.919922</v>
      </c>
      <c r="D1224" s="6">
        <v>2782.570068</v>
      </c>
      <c r="E1224" s="6">
        <v>2789.110107</v>
      </c>
      <c r="F1224" s="6">
        <v>2789.110107</v>
      </c>
    </row>
    <row r="1225" spans="1:6" x14ac:dyDescent="0.25">
      <c r="A1225" s="4">
        <v>40699</v>
      </c>
      <c r="B1225" s="6">
        <v>2765.330078</v>
      </c>
      <c r="C1225" s="6">
        <v>2778.1201169999999</v>
      </c>
      <c r="D1225" s="6">
        <v>2732.540039</v>
      </c>
      <c r="E1225" s="6">
        <v>2732.540039</v>
      </c>
      <c r="F1225" s="6">
        <v>2732.540039</v>
      </c>
    </row>
    <row r="1226" spans="1:6" x14ac:dyDescent="0.25">
      <c r="A1226" s="4">
        <v>40706</v>
      </c>
      <c r="B1226" s="6">
        <v>2733.9499510000001</v>
      </c>
      <c r="C1226" s="6">
        <v>2779.9399410000001</v>
      </c>
      <c r="D1226" s="6">
        <v>2730.6201169999999</v>
      </c>
      <c r="E1226" s="6">
        <v>2770.1201169999999</v>
      </c>
      <c r="F1226" s="6">
        <v>2770.1201169999999</v>
      </c>
    </row>
    <row r="1227" spans="1:6" x14ac:dyDescent="0.25">
      <c r="A1227" s="4">
        <v>40713</v>
      </c>
      <c r="B1227" s="6">
        <v>2748.01001</v>
      </c>
      <c r="C1227" s="6">
        <v>2801.98999</v>
      </c>
      <c r="D1227" s="6">
        <v>2715.8798830000001</v>
      </c>
      <c r="E1227" s="6">
        <v>2715.8798830000001</v>
      </c>
      <c r="F1227" s="6">
        <v>2715.8798830000001</v>
      </c>
    </row>
    <row r="1228" spans="1:6" x14ac:dyDescent="0.25">
      <c r="A1228" s="4">
        <v>40720</v>
      </c>
      <c r="B1228" s="6">
        <v>2723.929932</v>
      </c>
      <c r="C1228" s="6">
        <v>2875.669922</v>
      </c>
      <c r="D1228" s="6">
        <v>2723.929932</v>
      </c>
      <c r="E1228" s="6">
        <v>2875.669922</v>
      </c>
      <c r="F1228" s="6">
        <v>2875.669922</v>
      </c>
    </row>
    <row r="1229" spans="1:6" x14ac:dyDescent="0.25">
      <c r="A1229" s="4">
        <v>40727</v>
      </c>
      <c r="B1229" s="6">
        <v>2870.1899410000001</v>
      </c>
      <c r="C1229" s="6">
        <v>2870.1899410000001</v>
      </c>
      <c r="D1229" s="6">
        <v>2790.0900879999999</v>
      </c>
      <c r="E1229" s="6">
        <v>2790.0900879999999</v>
      </c>
      <c r="F1229" s="6">
        <v>2790.0900879999999</v>
      </c>
    </row>
    <row r="1230" spans="1:6" x14ac:dyDescent="0.25">
      <c r="A1230" s="4">
        <v>40734</v>
      </c>
      <c r="B1230" s="6">
        <v>2709.1499020000001</v>
      </c>
      <c r="C1230" s="6">
        <v>2715.0500489999999</v>
      </c>
      <c r="D1230" s="6">
        <v>2675.3798830000001</v>
      </c>
      <c r="E1230" s="6">
        <v>2675.3798830000001</v>
      </c>
      <c r="F1230" s="6">
        <v>2675.3798830000001</v>
      </c>
    </row>
    <row r="1231" spans="1:6" x14ac:dyDescent="0.25">
      <c r="A1231" s="4">
        <v>40741</v>
      </c>
      <c r="B1231" s="6">
        <v>2622.360107</v>
      </c>
      <c r="C1231" s="6">
        <v>2772.6000979999999</v>
      </c>
      <c r="D1231" s="6">
        <v>2622.360107</v>
      </c>
      <c r="E1231" s="6">
        <v>2772.6000979999999</v>
      </c>
      <c r="F1231" s="6">
        <v>2772.6000979999999</v>
      </c>
    </row>
    <row r="1232" spans="1:6" x14ac:dyDescent="0.25">
      <c r="A1232" s="4">
        <v>40748</v>
      </c>
      <c r="B1232" s="6">
        <v>2742.6999510000001</v>
      </c>
      <c r="C1232" s="6">
        <v>2742.6999510000001</v>
      </c>
      <c r="D1232" s="6">
        <v>2670.3701169999999</v>
      </c>
      <c r="E1232" s="6">
        <v>2670.3701169999999</v>
      </c>
      <c r="F1232" s="6">
        <v>2670.3701169999999</v>
      </c>
    </row>
    <row r="1233" spans="1:6" x14ac:dyDescent="0.25">
      <c r="A1233" s="4">
        <v>40755</v>
      </c>
      <c r="B1233" s="6">
        <v>2593.3400879999999</v>
      </c>
      <c r="C1233" s="6">
        <v>2593.3400879999999</v>
      </c>
      <c r="D1233" s="6">
        <v>2375.1499020000001</v>
      </c>
      <c r="E1233" s="6">
        <v>2375.1499020000001</v>
      </c>
      <c r="F1233" s="6">
        <v>2375.1499020000001</v>
      </c>
    </row>
    <row r="1234" spans="1:6" x14ac:dyDescent="0.25">
      <c r="A1234" s="4">
        <v>40762</v>
      </c>
      <c r="B1234" s="6">
        <v>2286.9099120000001</v>
      </c>
      <c r="C1234" s="6">
        <v>2307.330078</v>
      </c>
      <c r="D1234" s="6">
        <v>2153.7700199999999</v>
      </c>
      <c r="E1234" s="6">
        <v>2307.330078</v>
      </c>
      <c r="F1234" s="6">
        <v>2307.330078</v>
      </c>
    </row>
    <row r="1235" spans="1:6" x14ac:dyDescent="0.25">
      <c r="A1235" s="4">
        <v>40769</v>
      </c>
      <c r="B1235" s="6">
        <v>2324.4799800000001</v>
      </c>
      <c r="C1235" s="6">
        <v>2331.1201169999999</v>
      </c>
      <c r="D1235" s="6">
        <v>2159.070068</v>
      </c>
      <c r="E1235" s="6">
        <v>2159.070068</v>
      </c>
      <c r="F1235" s="6">
        <v>2159.070068</v>
      </c>
    </row>
    <row r="1236" spans="1:6" x14ac:dyDescent="0.25">
      <c r="A1236" s="4">
        <v>40776</v>
      </c>
      <c r="B1236" s="6">
        <v>2183.389893</v>
      </c>
      <c r="C1236" s="6">
        <v>2238.6999510000001</v>
      </c>
      <c r="D1236" s="6">
        <v>2183.389893</v>
      </c>
      <c r="E1236" s="6">
        <v>2190.4399410000001</v>
      </c>
      <c r="F1236" s="6">
        <v>2190.4399410000001</v>
      </c>
    </row>
    <row r="1237" spans="1:6" x14ac:dyDescent="0.25">
      <c r="A1237" s="4">
        <v>40783</v>
      </c>
      <c r="B1237" s="6">
        <v>2239.3000489999999</v>
      </c>
      <c r="C1237" s="6">
        <v>2305.75</v>
      </c>
      <c r="D1237" s="6">
        <v>2220.719971</v>
      </c>
      <c r="E1237" s="6">
        <v>2220.719971</v>
      </c>
      <c r="F1237" s="6">
        <v>2220.719971</v>
      </c>
    </row>
    <row r="1238" spans="1:6" x14ac:dyDescent="0.25">
      <c r="A1238" s="4">
        <v>40790</v>
      </c>
      <c r="B1238" s="6">
        <v>2107.2700199999999</v>
      </c>
      <c r="C1238" s="6">
        <v>2163.3999020000001</v>
      </c>
      <c r="D1238" s="6">
        <v>2073.669922</v>
      </c>
      <c r="E1238" s="6">
        <v>2073.669922</v>
      </c>
      <c r="F1238" s="6">
        <v>2073.669922</v>
      </c>
    </row>
    <row r="1239" spans="1:6" x14ac:dyDescent="0.25">
      <c r="A1239" s="4">
        <v>40797</v>
      </c>
      <c r="B1239" s="6">
        <v>1995.01001</v>
      </c>
      <c r="C1239" s="6">
        <v>2159.280029</v>
      </c>
      <c r="D1239" s="6">
        <v>1995.01001</v>
      </c>
      <c r="E1239" s="6">
        <v>2159.280029</v>
      </c>
      <c r="F1239" s="6">
        <v>2159.280029</v>
      </c>
    </row>
    <row r="1240" spans="1:6" x14ac:dyDescent="0.25">
      <c r="A1240" s="4">
        <v>40804</v>
      </c>
      <c r="B1240" s="6">
        <v>2096.1000979999999</v>
      </c>
      <c r="C1240" s="6">
        <v>2140.4099120000001</v>
      </c>
      <c r="D1240" s="6">
        <v>1995.75</v>
      </c>
      <c r="E1240" s="6">
        <v>2026.030029</v>
      </c>
      <c r="F1240" s="6">
        <v>2026.030029</v>
      </c>
    </row>
    <row r="1241" spans="1:6" x14ac:dyDescent="0.25">
      <c r="A1241" s="4">
        <v>40811</v>
      </c>
      <c r="B1241" s="6">
        <v>2083.3500979999999</v>
      </c>
      <c r="C1241" s="6">
        <v>2212.4399410000001</v>
      </c>
      <c r="D1241" s="6">
        <v>2083.3500979999999</v>
      </c>
      <c r="E1241" s="6">
        <v>2179.6599120000001</v>
      </c>
      <c r="F1241" s="6">
        <v>2179.6599120000001</v>
      </c>
    </row>
    <row r="1242" spans="1:6" x14ac:dyDescent="0.25">
      <c r="A1242" s="4">
        <v>40818</v>
      </c>
      <c r="B1242" s="6">
        <v>2138.23999</v>
      </c>
      <c r="C1242" s="6">
        <v>2269.1899410000001</v>
      </c>
      <c r="D1242" s="6">
        <v>2091.0900879999999</v>
      </c>
      <c r="E1242" s="6">
        <v>2269.1899410000001</v>
      </c>
      <c r="F1242" s="6">
        <v>2269.1899410000001</v>
      </c>
    </row>
    <row r="1243" spans="1:6" x14ac:dyDescent="0.25">
      <c r="A1243" s="4">
        <v>40825</v>
      </c>
      <c r="B1243" s="6">
        <v>2320.8000489999999</v>
      </c>
      <c r="C1243" s="6">
        <v>2372.1499020000001</v>
      </c>
      <c r="D1243" s="6">
        <v>2315.969971</v>
      </c>
      <c r="E1243" s="6">
        <v>2355.4799800000001</v>
      </c>
      <c r="F1243" s="6">
        <v>2355.4799800000001</v>
      </c>
    </row>
    <row r="1244" spans="1:6" x14ac:dyDescent="0.25">
      <c r="A1244" s="4">
        <v>40832</v>
      </c>
      <c r="B1244" s="6">
        <v>2315.889893</v>
      </c>
      <c r="C1244" s="6">
        <v>2337.51001</v>
      </c>
      <c r="D1244" s="6">
        <v>2271.7700199999999</v>
      </c>
      <c r="E1244" s="6">
        <v>2337.51001</v>
      </c>
      <c r="F1244" s="6">
        <v>2337.51001</v>
      </c>
    </row>
    <row r="1245" spans="1:6" x14ac:dyDescent="0.25">
      <c r="A1245" s="4">
        <v>40839</v>
      </c>
      <c r="B1245" s="6">
        <v>2369.070068</v>
      </c>
      <c r="C1245" s="6">
        <v>2476.919922</v>
      </c>
      <c r="D1245" s="6">
        <v>2335.0600589999999</v>
      </c>
      <c r="E1245" s="6">
        <v>2462.360107</v>
      </c>
      <c r="F1245" s="6">
        <v>2462.360107</v>
      </c>
    </row>
    <row r="1246" spans="1:6" x14ac:dyDescent="0.25">
      <c r="A1246" s="4">
        <v>40846</v>
      </c>
      <c r="B1246" s="6">
        <v>2385.219971</v>
      </c>
      <c r="C1246" s="6">
        <v>2385.219971</v>
      </c>
      <c r="D1246" s="6">
        <v>2259.7299800000001</v>
      </c>
      <c r="E1246" s="6">
        <v>2291.469971</v>
      </c>
      <c r="F1246" s="6">
        <v>2291.469971</v>
      </c>
    </row>
    <row r="1247" spans="1:6" x14ac:dyDescent="0.25">
      <c r="A1247" s="4">
        <v>40853</v>
      </c>
      <c r="B1247" s="6">
        <v>2275.919922</v>
      </c>
      <c r="C1247" s="6">
        <v>2324.8100589999999</v>
      </c>
      <c r="D1247" s="6">
        <v>2249.389893</v>
      </c>
      <c r="E1247" s="6">
        <v>2324.8100589999999</v>
      </c>
      <c r="F1247" s="6">
        <v>2324.8100589999999</v>
      </c>
    </row>
    <row r="1248" spans="1:6" x14ac:dyDescent="0.25">
      <c r="A1248" s="4">
        <v>40860</v>
      </c>
      <c r="B1248" s="6">
        <v>2288.320068</v>
      </c>
      <c r="C1248" s="6">
        <v>2288.320068</v>
      </c>
      <c r="D1248" s="6">
        <v>2236.679932</v>
      </c>
      <c r="E1248" s="6">
        <v>2236.679932</v>
      </c>
      <c r="F1248" s="6">
        <v>2236.679932</v>
      </c>
    </row>
    <row r="1249" spans="1:6" x14ac:dyDescent="0.25">
      <c r="A1249" s="4">
        <v>40867</v>
      </c>
      <c r="B1249" s="6">
        <v>2160.280029</v>
      </c>
      <c r="C1249" s="6">
        <v>2160.280029</v>
      </c>
      <c r="D1249" s="6">
        <v>2090.25</v>
      </c>
      <c r="E1249" s="6">
        <v>2111.26001</v>
      </c>
      <c r="F1249" s="6">
        <v>2111.26001</v>
      </c>
    </row>
    <row r="1250" spans="1:6" x14ac:dyDescent="0.25">
      <c r="A1250" s="4">
        <v>40874</v>
      </c>
      <c r="B1250" s="6">
        <v>2221.76001</v>
      </c>
      <c r="C1250" s="6">
        <v>2342.5</v>
      </c>
      <c r="D1250" s="6">
        <v>2221.76001</v>
      </c>
      <c r="E1250" s="6">
        <v>2342.5</v>
      </c>
      <c r="F1250" s="6">
        <v>2342.5</v>
      </c>
    </row>
    <row r="1251" spans="1:6" x14ac:dyDescent="0.25">
      <c r="A1251" s="4">
        <v>40881</v>
      </c>
      <c r="B1251" s="6">
        <v>2369.389893</v>
      </c>
      <c r="C1251" s="6">
        <v>2369.389893</v>
      </c>
      <c r="D1251" s="6">
        <v>2288.0500489999999</v>
      </c>
      <c r="E1251" s="6">
        <v>2342.5900879999999</v>
      </c>
      <c r="F1251" s="6">
        <v>2342.5900879999999</v>
      </c>
    </row>
    <row r="1252" spans="1:6" x14ac:dyDescent="0.25">
      <c r="A1252" s="4">
        <v>40888</v>
      </c>
      <c r="B1252" s="6">
        <v>2269.459961</v>
      </c>
      <c r="C1252" s="6">
        <v>2269.459961</v>
      </c>
      <c r="D1252" s="6">
        <v>2202.719971</v>
      </c>
      <c r="E1252" s="6">
        <v>2202.719971</v>
      </c>
      <c r="F1252" s="6">
        <v>2202.719971</v>
      </c>
    </row>
    <row r="1253" spans="1:6" x14ac:dyDescent="0.25">
      <c r="A1253" s="4">
        <v>40895</v>
      </c>
      <c r="B1253" s="6">
        <v>2202.9499510000001</v>
      </c>
      <c r="C1253" s="6">
        <v>2290.3701169999999</v>
      </c>
      <c r="D1253" s="6">
        <v>2202.9499510000001</v>
      </c>
      <c r="E1253" s="6">
        <v>2290.3701169999999</v>
      </c>
      <c r="F1253" s="6">
        <v>2290.3701169999999</v>
      </c>
    </row>
    <row r="1254" spans="1:6" x14ac:dyDescent="0.25">
      <c r="A1254" s="4">
        <v>40902</v>
      </c>
      <c r="B1254" s="6">
        <v>2290.3100589999999</v>
      </c>
      <c r="C1254" s="6">
        <v>2316.5500489999999</v>
      </c>
      <c r="D1254" s="6">
        <v>2255.030029</v>
      </c>
      <c r="E1254" s="6">
        <v>2316.5500489999999</v>
      </c>
      <c r="F1254" s="6">
        <v>2316.5500489999999</v>
      </c>
    </row>
    <row r="1255" spans="1:6" x14ac:dyDescent="0.25">
      <c r="A1255" s="4">
        <v>40909</v>
      </c>
      <c r="B1255" s="6">
        <v>2370.1999510000001</v>
      </c>
      <c r="C1255" s="6">
        <v>2389.9099120000001</v>
      </c>
      <c r="D1255" s="6">
        <v>2298.6499020000001</v>
      </c>
      <c r="E1255" s="6">
        <v>2298.6499020000001</v>
      </c>
      <c r="F1255" s="6">
        <v>2298.6499020000001</v>
      </c>
    </row>
    <row r="1256" spans="1:6" x14ac:dyDescent="0.25">
      <c r="A1256" s="4">
        <v>40916</v>
      </c>
      <c r="B1256" s="6">
        <v>2286.4499510000001</v>
      </c>
      <c r="C1256" s="6">
        <v>2347.469971</v>
      </c>
      <c r="D1256" s="6">
        <v>2286.4499510000001</v>
      </c>
      <c r="E1256" s="6">
        <v>2338.01001</v>
      </c>
      <c r="F1256" s="6">
        <v>2338.01001</v>
      </c>
    </row>
    <row r="1257" spans="1:6" x14ac:dyDescent="0.25">
      <c r="A1257" s="4">
        <v>40923</v>
      </c>
      <c r="B1257" s="6">
        <v>2361.5600589999999</v>
      </c>
      <c r="C1257" s="6">
        <v>2435.040039</v>
      </c>
      <c r="D1257" s="6">
        <v>2361.5600589999999</v>
      </c>
      <c r="E1257" s="6">
        <v>2426.959961</v>
      </c>
      <c r="F1257" s="6">
        <v>2426.959961</v>
      </c>
    </row>
    <row r="1258" spans="1:6" x14ac:dyDescent="0.25">
      <c r="A1258" s="4">
        <v>40930</v>
      </c>
      <c r="B1258" s="6">
        <v>2441.4399410000001</v>
      </c>
      <c r="C1258" s="6">
        <v>2460.3999020000001</v>
      </c>
      <c r="D1258" s="6">
        <v>2421.1201169999999</v>
      </c>
      <c r="E1258" s="6">
        <v>2436.6201169999999</v>
      </c>
      <c r="F1258" s="6">
        <v>2436.6201169999999</v>
      </c>
    </row>
    <row r="1259" spans="1:6" x14ac:dyDescent="0.25">
      <c r="A1259" s="4">
        <v>40937</v>
      </c>
      <c r="B1259" s="6">
        <v>2404.6201169999999</v>
      </c>
      <c r="C1259" s="6">
        <v>2515.1499020000001</v>
      </c>
      <c r="D1259" s="6">
        <v>2404.6201169999999</v>
      </c>
      <c r="E1259" s="6">
        <v>2515.1499020000001</v>
      </c>
      <c r="F1259" s="6">
        <v>2515.1499020000001</v>
      </c>
    </row>
    <row r="1260" spans="1:6" x14ac:dyDescent="0.25">
      <c r="A1260" s="4">
        <v>40944</v>
      </c>
      <c r="B1260" s="6">
        <v>2507.889893</v>
      </c>
      <c r="C1260" s="6">
        <v>2522.3400879999999</v>
      </c>
      <c r="D1260" s="6">
        <v>2480.76001</v>
      </c>
      <c r="E1260" s="6">
        <v>2480.76001</v>
      </c>
      <c r="F1260" s="6">
        <v>2480.76001</v>
      </c>
    </row>
    <row r="1261" spans="1:6" x14ac:dyDescent="0.25">
      <c r="A1261" s="4">
        <v>40951</v>
      </c>
      <c r="B1261" s="6">
        <v>2491.540039</v>
      </c>
      <c r="C1261" s="6">
        <v>2520.3100589999999</v>
      </c>
      <c r="D1261" s="6">
        <v>2488.290039</v>
      </c>
      <c r="E1261" s="6">
        <v>2520.3100589999999</v>
      </c>
      <c r="F1261" s="6">
        <v>2520.3100589999999</v>
      </c>
    </row>
    <row r="1262" spans="1:6" x14ac:dyDescent="0.25">
      <c r="A1262" s="4">
        <v>40958</v>
      </c>
      <c r="B1262" s="6">
        <v>2550.280029</v>
      </c>
      <c r="C1262" s="6">
        <v>2550.280029</v>
      </c>
      <c r="D1262" s="6">
        <v>2508.080078</v>
      </c>
      <c r="E1262" s="6">
        <v>2523.6899410000001</v>
      </c>
      <c r="F1262" s="6">
        <v>2523.6899410000001</v>
      </c>
    </row>
    <row r="1263" spans="1:6" x14ac:dyDescent="0.25">
      <c r="A1263" s="4">
        <v>40965</v>
      </c>
      <c r="B1263" s="6">
        <v>2513.0600589999999</v>
      </c>
      <c r="C1263" s="6">
        <v>2548.6599120000001</v>
      </c>
      <c r="D1263" s="6">
        <v>2512.110107</v>
      </c>
      <c r="E1263" s="6">
        <v>2546.1599120000001</v>
      </c>
      <c r="F1263" s="6">
        <v>2546.1599120000001</v>
      </c>
    </row>
    <row r="1264" spans="1:6" x14ac:dyDescent="0.25">
      <c r="A1264" s="4">
        <v>40972</v>
      </c>
      <c r="B1264" s="6">
        <v>2529.860107</v>
      </c>
      <c r="C1264" s="6">
        <v>2529.860107</v>
      </c>
      <c r="D1264" s="6">
        <v>2443.5200199999999</v>
      </c>
      <c r="E1264" s="6">
        <v>2515.9499510000001</v>
      </c>
      <c r="F1264" s="6">
        <v>2515.9499510000001</v>
      </c>
    </row>
    <row r="1265" spans="1:6" x14ac:dyDescent="0.25">
      <c r="A1265" s="4">
        <v>40979</v>
      </c>
      <c r="B1265" s="6">
        <v>2514.969971</v>
      </c>
      <c r="C1265" s="6">
        <v>2608.3000489999999</v>
      </c>
      <c r="D1265" s="6">
        <v>2514.969971</v>
      </c>
      <c r="E1265" s="6">
        <v>2608.3000489999999</v>
      </c>
      <c r="F1265" s="6">
        <v>2608.3000489999999</v>
      </c>
    </row>
    <row r="1266" spans="1:6" x14ac:dyDescent="0.25">
      <c r="A1266" s="4">
        <v>40986</v>
      </c>
      <c r="B1266" s="6">
        <v>2608.419922</v>
      </c>
      <c r="C1266" s="6">
        <v>2608.419922</v>
      </c>
      <c r="D1266" s="6">
        <v>2525.429932</v>
      </c>
      <c r="E1266" s="6">
        <v>2525.429932</v>
      </c>
      <c r="F1266" s="6">
        <v>2525.429932</v>
      </c>
    </row>
    <row r="1267" spans="1:6" x14ac:dyDescent="0.25">
      <c r="A1267" s="4">
        <v>40993</v>
      </c>
      <c r="B1267" s="6">
        <v>2539.8701169999999</v>
      </c>
      <c r="C1267" s="6">
        <v>2539.8701169999999</v>
      </c>
      <c r="D1267" s="6">
        <v>2452.73999</v>
      </c>
      <c r="E1267" s="6">
        <v>2477.280029</v>
      </c>
      <c r="F1267" s="6">
        <v>2477.280029</v>
      </c>
    </row>
    <row r="1268" spans="1:6" x14ac:dyDescent="0.25">
      <c r="A1268" s="4">
        <v>41000</v>
      </c>
      <c r="B1268" s="6">
        <v>2501.179932</v>
      </c>
      <c r="C1268" s="6">
        <v>2501.179932</v>
      </c>
      <c r="D1268" s="6">
        <v>2392.540039</v>
      </c>
      <c r="E1268" s="6">
        <v>2392.540039</v>
      </c>
      <c r="F1268" s="6">
        <v>2392.540039</v>
      </c>
    </row>
    <row r="1269" spans="1:6" x14ac:dyDescent="0.25">
      <c r="A1269" s="4">
        <v>41007</v>
      </c>
      <c r="B1269" s="6">
        <v>2321.530029</v>
      </c>
      <c r="C1269" s="6">
        <v>2352.23999</v>
      </c>
      <c r="D1269" s="6">
        <v>2291.51001</v>
      </c>
      <c r="E1269" s="6">
        <v>2291.51001</v>
      </c>
      <c r="F1269" s="6">
        <v>2291.51001</v>
      </c>
    </row>
    <row r="1270" spans="1:6" x14ac:dyDescent="0.25">
      <c r="A1270" s="4">
        <v>41014</v>
      </c>
      <c r="B1270" s="6">
        <v>2301.1899410000001</v>
      </c>
      <c r="C1270" s="6">
        <v>2367.0500489999999</v>
      </c>
      <c r="D1270" s="6">
        <v>2284.669922</v>
      </c>
      <c r="E1270" s="6">
        <v>2311.2700199999999</v>
      </c>
      <c r="F1270" s="6">
        <v>2311.2700199999999</v>
      </c>
    </row>
    <row r="1271" spans="1:6" x14ac:dyDescent="0.25">
      <c r="A1271" s="4">
        <v>41021</v>
      </c>
      <c r="B1271" s="6">
        <v>2244.830078</v>
      </c>
      <c r="C1271" s="6">
        <v>2344.0200199999999</v>
      </c>
      <c r="D1271" s="6">
        <v>2244.830078</v>
      </c>
      <c r="E1271" s="6">
        <v>2344.0200199999999</v>
      </c>
      <c r="F1271" s="6">
        <v>2344.0200199999999</v>
      </c>
    </row>
    <row r="1272" spans="1:6" x14ac:dyDescent="0.25">
      <c r="A1272" s="4">
        <v>41028</v>
      </c>
      <c r="B1272" s="6">
        <v>2306.429932</v>
      </c>
      <c r="C1272" s="6">
        <v>2306.6899410000001</v>
      </c>
      <c r="D1272" s="6">
        <v>2248.3400879999999</v>
      </c>
      <c r="E1272" s="6">
        <v>2248.3400879999999</v>
      </c>
      <c r="F1272" s="6">
        <v>2248.3400879999999</v>
      </c>
    </row>
    <row r="1273" spans="1:6" x14ac:dyDescent="0.25">
      <c r="A1273" s="4">
        <v>41035</v>
      </c>
      <c r="B1273" s="6">
        <v>2283.0900879999999</v>
      </c>
      <c r="C1273" s="6">
        <v>2283.0900879999999</v>
      </c>
      <c r="D1273" s="6">
        <v>2225.6298830000001</v>
      </c>
      <c r="E1273" s="6">
        <v>2254.540039</v>
      </c>
      <c r="F1273" s="6">
        <v>2254.540039</v>
      </c>
    </row>
    <row r="1274" spans="1:6" x14ac:dyDescent="0.25">
      <c r="A1274" s="4">
        <v>41042</v>
      </c>
      <c r="B1274" s="6">
        <v>2201.9499510000001</v>
      </c>
      <c r="C1274" s="6">
        <v>2201.9499510000001</v>
      </c>
      <c r="D1274" s="6">
        <v>2144.6899410000001</v>
      </c>
      <c r="E1274" s="6">
        <v>2144.6899410000001</v>
      </c>
      <c r="F1274" s="6">
        <v>2144.6899410000001</v>
      </c>
    </row>
    <row r="1275" spans="1:6" x14ac:dyDescent="0.25">
      <c r="A1275" s="4">
        <v>41049</v>
      </c>
      <c r="B1275" s="6">
        <v>2150.1599120000001</v>
      </c>
      <c r="C1275" s="6">
        <v>2192.8500979999999</v>
      </c>
      <c r="D1275" s="6">
        <v>2134.0500489999999</v>
      </c>
      <c r="E1275" s="6">
        <v>2161.8701169999999</v>
      </c>
      <c r="F1275" s="6">
        <v>2161.8701169999999</v>
      </c>
    </row>
    <row r="1276" spans="1:6" x14ac:dyDescent="0.25">
      <c r="A1276" s="4">
        <v>41056</v>
      </c>
      <c r="B1276" s="6">
        <v>2147.919922</v>
      </c>
      <c r="C1276" s="6">
        <v>2160.3100589999999</v>
      </c>
      <c r="D1276" s="6">
        <v>2068.6599120000001</v>
      </c>
      <c r="E1276" s="6">
        <v>2068.6599120000001</v>
      </c>
      <c r="F1276" s="6">
        <v>2068.6599120000001</v>
      </c>
    </row>
    <row r="1277" spans="1:6" x14ac:dyDescent="0.25">
      <c r="A1277" s="4">
        <v>41063</v>
      </c>
      <c r="B1277" s="6">
        <v>2078.959961</v>
      </c>
      <c r="C1277" s="6">
        <v>2143.8999020000001</v>
      </c>
      <c r="D1277" s="6">
        <v>2078.959961</v>
      </c>
      <c r="E1277" s="6">
        <v>2143.8999020000001</v>
      </c>
      <c r="F1277" s="6">
        <v>2143.8999020000001</v>
      </c>
    </row>
    <row r="1278" spans="1:6" x14ac:dyDescent="0.25">
      <c r="A1278" s="4">
        <v>41070</v>
      </c>
      <c r="B1278" s="6">
        <v>2137.6999510000001</v>
      </c>
      <c r="C1278" s="6">
        <v>2181.2299800000001</v>
      </c>
      <c r="D1278" s="6">
        <v>2137.6999510000001</v>
      </c>
      <c r="E1278" s="6">
        <v>2181.2299800000001</v>
      </c>
      <c r="F1278" s="6">
        <v>2181.2299800000001</v>
      </c>
    </row>
    <row r="1279" spans="1:6" x14ac:dyDescent="0.25">
      <c r="A1279" s="4">
        <v>41077</v>
      </c>
      <c r="B1279" s="6">
        <v>2155.639893</v>
      </c>
      <c r="C1279" s="6">
        <v>2207.48999</v>
      </c>
      <c r="D1279" s="6">
        <v>2155.639893</v>
      </c>
      <c r="E1279" s="6">
        <v>2186.8100589999999</v>
      </c>
      <c r="F1279" s="6">
        <v>2186.8100589999999</v>
      </c>
    </row>
    <row r="1280" spans="1:6" x14ac:dyDescent="0.25">
      <c r="A1280" s="4">
        <v>41084</v>
      </c>
      <c r="B1280" s="6">
        <v>2130.709961</v>
      </c>
      <c r="C1280" s="6">
        <v>2264.719971</v>
      </c>
      <c r="D1280" s="6">
        <v>2127.9499510000001</v>
      </c>
      <c r="E1280" s="6">
        <v>2264.719971</v>
      </c>
      <c r="F1280" s="6">
        <v>2264.719971</v>
      </c>
    </row>
    <row r="1281" spans="1:6" x14ac:dyDescent="0.25">
      <c r="A1281" s="4">
        <v>41091</v>
      </c>
      <c r="B1281" s="6">
        <v>2292.080078</v>
      </c>
      <c r="C1281" s="6">
        <v>2320.429932</v>
      </c>
      <c r="D1281" s="6">
        <v>2235.51001</v>
      </c>
      <c r="E1281" s="6">
        <v>2235.51001</v>
      </c>
      <c r="F1281" s="6">
        <v>2235.51001</v>
      </c>
    </row>
    <row r="1282" spans="1:6" x14ac:dyDescent="0.25">
      <c r="A1282" s="4">
        <v>41098</v>
      </c>
      <c r="B1282" s="6">
        <v>2227.9099120000001</v>
      </c>
      <c r="C1282" s="6">
        <v>2259.0900879999999</v>
      </c>
      <c r="D1282" s="6">
        <v>2227.9099120000001</v>
      </c>
      <c r="E1282" s="6">
        <v>2259.0900879999999</v>
      </c>
      <c r="F1282" s="6">
        <v>2259.0900879999999</v>
      </c>
    </row>
    <row r="1283" spans="1:6" x14ac:dyDescent="0.25">
      <c r="A1283" s="4">
        <v>41105</v>
      </c>
      <c r="B1283" s="6">
        <v>2251.959961</v>
      </c>
      <c r="C1283" s="6">
        <v>2302.4499510000001</v>
      </c>
      <c r="D1283" s="6">
        <v>2237.330078</v>
      </c>
      <c r="E1283" s="6">
        <v>2237.330078</v>
      </c>
      <c r="F1283" s="6">
        <v>2237.330078</v>
      </c>
    </row>
    <row r="1284" spans="1:6" x14ac:dyDescent="0.25">
      <c r="A1284" s="4">
        <v>41112</v>
      </c>
      <c r="B1284" s="6">
        <v>2179.3100589999999</v>
      </c>
      <c r="C1284" s="6">
        <v>2301.2299800000001</v>
      </c>
      <c r="D1284" s="6">
        <v>2151.540039</v>
      </c>
      <c r="E1284" s="6">
        <v>2301.2299800000001</v>
      </c>
      <c r="F1284" s="6">
        <v>2301.2299800000001</v>
      </c>
    </row>
    <row r="1285" spans="1:6" x14ac:dyDescent="0.25">
      <c r="A1285" s="4">
        <v>41119</v>
      </c>
      <c r="B1285" s="6">
        <v>2340.3100589999999</v>
      </c>
      <c r="C1285" s="6">
        <v>2372.580078</v>
      </c>
      <c r="D1285" s="6">
        <v>2263.360107</v>
      </c>
      <c r="E1285" s="6">
        <v>2372.580078</v>
      </c>
      <c r="F1285" s="6">
        <v>2372.580078</v>
      </c>
    </row>
    <row r="1286" spans="1:6" x14ac:dyDescent="0.25">
      <c r="A1286" s="4">
        <v>41126</v>
      </c>
      <c r="B1286" s="6">
        <v>2399.320068</v>
      </c>
      <c r="C1286" s="6">
        <v>2440.23999</v>
      </c>
      <c r="D1286" s="6">
        <v>2399.320068</v>
      </c>
      <c r="E1286" s="6">
        <v>2423.219971</v>
      </c>
      <c r="F1286" s="6">
        <v>2423.219971</v>
      </c>
    </row>
    <row r="1287" spans="1:6" x14ac:dyDescent="0.25">
      <c r="A1287" s="4">
        <v>41133</v>
      </c>
      <c r="B1287" s="6">
        <v>2415.959961</v>
      </c>
      <c r="C1287" s="6">
        <v>2471.530029</v>
      </c>
      <c r="D1287" s="6">
        <v>2415.959961</v>
      </c>
      <c r="E1287" s="6">
        <v>2471.530029</v>
      </c>
      <c r="F1287" s="6">
        <v>2471.530029</v>
      </c>
    </row>
    <row r="1288" spans="1:6" x14ac:dyDescent="0.25">
      <c r="A1288" s="4">
        <v>41140</v>
      </c>
      <c r="B1288" s="6">
        <v>2466.320068</v>
      </c>
      <c r="C1288" s="6">
        <v>2490.2700199999999</v>
      </c>
      <c r="D1288" s="6">
        <v>2429.169922</v>
      </c>
      <c r="E1288" s="6">
        <v>2434.2299800000001</v>
      </c>
      <c r="F1288" s="6">
        <v>2434.2299800000001</v>
      </c>
    </row>
    <row r="1289" spans="1:6" x14ac:dyDescent="0.25">
      <c r="A1289" s="4">
        <v>41147</v>
      </c>
      <c r="B1289" s="6">
        <v>2461.820068</v>
      </c>
      <c r="C1289" s="6">
        <v>2461.820068</v>
      </c>
      <c r="D1289" s="6">
        <v>2403.8000489999999</v>
      </c>
      <c r="E1289" s="6">
        <v>2440.709961</v>
      </c>
      <c r="F1289" s="6">
        <v>2440.709961</v>
      </c>
    </row>
    <row r="1290" spans="1:6" x14ac:dyDescent="0.25">
      <c r="A1290" s="4">
        <v>41154</v>
      </c>
      <c r="B1290" s="6">
        <v>2463.169922</v>
      </c>
      <c r="C1290" s="6">
        <v>2538.6000979999999</v>
      </c>
      <c r="D1290" s="6">
        <v>2436.540039</v>
      </c>
      <c r="E1290" s="6">
        <v>2538.6000979999999</v>
      </c>
      <c r="F1290" s="6">
        <v>2538.6000979999999</v>
      </c>
    </row>
    <row r="1291" spans="1:6" x14ac:dyDescent="0.25">
      <c r="A1291" s="4">
        <v>41161</v>
      </c>
      <c r="B1291" s="6">
        <v>2528.530029</v>
      </c>
      <c r="C1291" s="6">
        <v>2594.5600589999999</v>
      </c>
      <c r="D1291" s="6">
        <v>2528.530029</v>
      </c>
      <c r="E1291" s="6">
        <v>2594.5600589999999</v>
      </c>
      <c r="F1291" s="6">
        <v>2594.5600589999999</v>
      </c>
    </row>
    <row r="1292" spans="1:6" x14ac:dyDescent="0.25">
      <c r="A1292" s="4">
        <v>41168</v>
      </c>
      <c r="B1292" s="6">
        <v>2583.570068</v>
      </c>
      <c r="C1292" s="6">
        <v>2583.570068</v>
      </c>
      <c r="D1292" s="6">
        <v>2553.030029</v>
      </c>
      <c r="E1292" s="6">
        <v>2577.080078</v>
      </c>
      <c r="F1292" s="6">
        <v>2577.080078</v>
      </c>
    </row>
    <row r="1293" spans="1:6" x14ac:dyDescent="0.25">
      <c r="A1293" s="4">
        <v>41175</v>
      </c>
      <c r="B1293" s="6">
        <v>2557.889893</v>
      </c>
      <c r="C1293" s="6">
        <v>2568.4799800000001</v>
      </c>
      <c r="D1293" s="6">
        <v>2454.26001</v>
      </c>
      <c r="E1293" s="6">
        <v>2454.26001</v>
      </c>
      <c r="F1293" s="6">
        <v>2454.26001</v>
      </c>
    </row>
    <row r="1294" spans="1:6" x14ac:dyDescent="0.25">
      <c r="A1294" s="4">
        <v>41182</v>
      </c>
      <c r="B1294" s="6">
        <v>2498.8100589999999</v>
      </c>
      <c r="C1294" s="6">
        <v>2531.209961</v>
      </c>
      <c r="D1294" s="6">
        <v>2485.75</v>
      </c>
      <c r="E1294" s="6">
        <v>2531.209961</v>
      </c>
      <c r="F1294" s="6">
        <v>2531.209961</v>
      </c>
    </row>
    <row r="1295" spans="1:6" x14ac:dyDescent="0.25">
      <c r="A1295" s="4">
        <v>41189</v>
      </c>
      <c r="B1295" s="6">
        <v>2496.0900879999999</v>
      </c>
      <c r="C1295" s="6">
        <v>2496.0900879999999</v>
      </c>
      <c r="D1295" s="6">
        <v>2456.540039</v>
      </c>
      <c r="E1295" s="6">
        <v>2469.0900879999999</v>
      </c>
      <c r="F1295" s="6">
        <v>2469.0900879999999</v>
      </c>
    </row>
    <row r="1296" spans="1:6" x14ac:dyDescent="0.25">
      <c r="A1296" s="4">
        <v>41196</v>
      </c>
      <c r="B1296" s="6">
        <v>2485.1201169999999</v>
      </c>
      <c r="C1296" s="6">
        <v>2574.1899410000001</v>
      </c>
      <c r="D1296" s="6">
        <v>2485.1201169999999</v>
      </c>
      <c r="E1296" s="6">
        <v>2542.23999</v>
      </c>
      <c r="F1296" s="6">
        <v>2542.23999</v>
      </c>
    </row>
    <row r="1297" spans="1:6" x14ac:dyDescent="0.25">
      <c r="A1297" s="4">
        <v>41203</v>
      </c>
      <c r="B1297" s="6">
        <v>2531.1000979999999</v>
      </c>
      <c r="C1297" s="6">
        <v>2531.1000979999999</v>
      </c>
      <c r="D1297" s="6">
        <v>2477.919922</v>
      </c>
      <c r="E1297" s="6">
        <v>2496.1000979999999</v>
      </c>
      <c r="F1297" s="6">
        <v>2496.1000979999999</v>
      </c>
    </row>
    <row r="1298" spans="1:6" x14ac:dyDescent="0.25">
      <c r="A1298" s="4">
        <v>41210</v>
      </c>
      <c r="B1298" s="6">
        <v>2478.830078</v>
      </c>
      <c r="C1298" s="6">
        <v>2547.1499020000001</v>
      </c>
      <c r="D1298" s="6">
        <v>2478.830078</v>
      </c>
      <c r="E1298" s="6">
        <v>2547.1499020000001</v>
      </c>
      <c r="F1298" s="6">
        <v>2547.1499020000001</v>
      </c>
    </row>
    <row r="1299" spans="1:6" x14ac:dyDescent="0.25">
      <c r="A1299" s="4">
        <v>41217</v>
      </c>
      <c r="B1299" s="6">
        <v>2517.669922</v>
      </c>
      <c r="C1299" s="6">
        <v>2535.9399410000001</v>
      </c>
      <c r="D1299" s="6">
        <v>2479.1000979999999</v>
      </c>
      <c r="E1299" s="6">
        <v>2479.820068</v>
      </c>
      <c r="F1299" s="6">
        <v>2479.820068</v>
      </c>
    </row>
    <row r="1300" spans="1:6" x14ac:dyDescent="0.25">
      <c r="A1300" s="4">
        <v>41224</v>
      </c>
      <c r="B1300" s="6">
        <v>2473.5200199999999</v>
      </c>
      <c r="C1300" s="6">
        <v>2493.139893</v>
      </c>
      <c r="D1300" s="6">
        <v>2427.320068</v>
      </c>
      <c r="E1300" s="6">
        <v>2427.320068</v>
      </c>
      <c r="F1300" s="6">
        <v>2427.320068</v>
      </c>
    </row>
    <row r="1301" spans="1:6" x14ac:dyDescent="0.25">
      <c r="A1301" s="4">
        <v>41231</v>
      </c>
      <c r="B1301" s="6">
        <v>2495.209961</v>
      </c>
      <c r="C1301" s="6">
        <v>2557.030029</v>
      </c>
      <c r="D1301" s="6">
        <v>2495.209961</v>
      </c>
      <c r="E1301" s="6">
        <v>2557.030029</v>
      </c>
      <c r="F1301" s="6">
        <v>2557.030029</v>
      </c>
    </row>
    <row r="1302" spans="1:6" x14ac:dyDescent="0.25">
      <c r="A1302" s="4">
        <v>41238</v>
      </c>
      <c r="B1302" s="6">
        <v>2542.5200199999999</v>
      </c>
      <c r="C1302" s="6">
        <v>2581.6899410000001</v>
      </c>
      <c r="D1302" s="6">
        <v>2542.5200199999999</v>
      </c>
      <c r="E1302" s="6">
        <v>2575.25</v>
      </c>
      <c r="F1302" s="6">
        <v>2575.25</v>
      </c>
    </row>
    <row r="1303" spans="1:6" x14ac:dyDescent="0.25">
      <c r="A1303" s="4">
        <v>41245</v>
      </c>
      <c r="B1303" s="6">
        <v>2582.360107</v>
      </c>
      <c r="C1303" s="6">
        <v>2603.4099120000001</v>
      </c>
      <c r="D1303" s="6">
        <v>2582.360107</v>
      </c>
      <c r="E1303" s="6">
        <v>2601.3701169999999</v>
      </c>
      <c r="F1303" s="6">
        <v>2601.3701169999999</v>
      </c>
    </row>
    <row r="1304" spans="1:6" x14ac:dyDescent="0.25">
      <c r="A1304" s="4">
        <v>41252</v>
      </c>
      <c r="B1304" s="6">
        <v>2596.0200199999999</v>
      </c>
      <c r="C1304" s="6">
        <v>2630.540039</v>
      </c>
      <c r="D1304" s="6">
        <v>2596.0200199999999</v>
      </c>
      <c r="E1304" s="6">
        <v>2630.540039</v>
      </c>
      <c r="F1304" s="6">
        <v>2630.540039</v>
      </c>
    </row>
    <row r="1305" spans="1:6" x14ac:dyDescent="0.25">
      <c r="A1305" s="4">
        <v>41259</v>
      </c>
      <c r="B1305" s="6">
        <v>2628.01001</v>
      </c>
      <c r="C1305" s="6">
        <v>2658.3000489999999</v>
      </c>
      <c r="D1305" s="6">
        <v>2628.01001</v>
      </c>
      <c r="E1305" s="6">
        <v>2651.0900879999999</v>
      </c>
      <c r="F1305" s="6">
        <v>2651.0900879999999</v>
      </c>
    </row>
    <row r="1306" spans="1:6" x14ac:dyDescent="0.25">
      <c r="A1306" s="4">
        <v>41266</v>
      </c>
      <c r="B1306" s="6">
        <v>2648.530029</v>
      </c>
      <c r="C1306" s="6">
        <v>2659.9499510000001</v>
      </c>
      <c r="D1306" s="6">
        <v>2626.8500979999999</v>
      </c>
      <c r="E1306" s="6">
        <v>2626.8500979999999</v>
      </c>
      <c r="F1306" s="6">
        <v>2626.8500979999999</v>
      </c>
    </row>
    <row r="1307" spans="1:6" x14ac:dyDescent="0.25">
      <c r="A1307" s="4">
        <v>41273</v>
      </c>
      <c r="B1307" s="6">
        <v>2635.929932</v>
      </c>
      <c r="C1307" s="6">
        <v>2711.25</v>
      </c>
      <c r="D1307" s="6">
        <v>2635.929932</v>
      </c>
      <c r="E1307" s="6">
        <v>2709.3500979999999</v>
      </c>
      <c r="F1307" s="6">
        <v>2709.3500979999999</v>
      </c>
    </row>
    <row r="1308" spans="1:6" x14ac:dyDescent="0.25">
      <c r="A1308" s="4">
        <v>41280</v>
      </c>
      <c r="B1308" s="6">
        <v>2695.5600589999999</v>
      </c>
      <c r="C1308" s="6">
        <v>2717.790039</v>
      </c>
      <c r="D1308" s="6">
        <v>2691.4499510000001</v>
      </c>
      <c r="E1308" s="6">
        <v>2717.790039</v>
      </c>
      <c r="F1308" s="6">
        <v>2717.790039</v>
      </c>
    </row>
    <row r="1309" spans="1:6" x14ac:dyDescent="0.25">
      <c r="A1309" s="4">
        <v>41287</v>
      </c>
      <c r="B1309" s="6">
        <v>2715.1599120000001</v>
      </c>
      <c r="C1309" s="6">
        <v>2718.929932</v>
      </c>
      <c r="D1309" s="6">
        <v>2701.5900879999999</v>
      </c>
      <c r="E1309" s="6">
        <v>2709.5900879999999</v>
      </c>
      <c r="F1309" s="6">
        <v>2709.5900879999999</v>
      </c>
    </row>
    <row r="1310" spans="1:6" x14ac:dyDescent="0.25">
      <c r="A1310" s="4">
        <v>41294</v>
      </c>
      <c r="B1310" s="6">
        <v>2726.6298830000001</v>
      </c>
      <c r="C1310" s="6">
        <v>2744.179932</v>
      </c>
      <c r="D1310" s="6">
        <v>2708.280029</v>
      </c>
      <c r="E1310" s="6">
        <v>2744.179932</v>
      </c>
      <c r="F1310" s="6">
        <v>2744.179932</v>
      </c>
    </row>
    <row r="1311" spans="1:6" x14ac:dyDescent="0.25">
      <c r="A1311" s="4">
        <v>41301</v>
      </c>
      <c r="B1311" s="6">
        <v>2744.5</v>
      </c>
      <c r="C1311" s="6">
        <v>2749.2700199999999</v>
      </c>
      <c r="D1311" s="6">
        <v>2702.9799800000001</v>
      </c>
      <c r="E1311" s="6">
        <v>2710.080078</v>
      </c>
      <c r="F1311" s="6">
        <v>2710.080078</v>
      </c>
    </row>
    <row r="1312" spans="1:6" x14ac:dyDescent="0.25">
      <c r="A1312" s="4">
        <v>41308</v>
      </c>
      <c r="B1312" s="6">
        <v>2625.169922</v>
      </c>
      <c r="C1312" s="6">
        <v>2651.209961</v>
      </c>
      <c r="D1312" s="6">
        <v>2597.919922</v>
      </c>
      <c r="E1312" s="6">
        <v>2630.3000489999999</v>
      </c>
      <c r="F1312" s="6">
        <v>2630.3000489999999</v>
      </c>
    </row>
    <row r="1313" spans="1:6" x14ac:dyDescent="0.25">
      <c r="A1313" s="4">
        <v>41315</v>
      </c>
      <c r="B1313" s="6">
        <v>2622.610107</v>
      </c>
      <c r="C1313" s="6">
        <v>2656.860107</v>
      </c>
      <c r="D1313" s="6">
        <v>2615.26001</v>
      </c>
      <c r="E1313" s="6">
        <v>2615.26001</v>
      </c>
      <c r="F1313" s="6">
        <v>2615.26001</v>
      </c>
    </row>
    <row r="1314" spans="1:6" x14ac:dyDescent="0.25">
      <c r="A1314" s="4">
        <v>41322</v>
      </c>
      <c r="B1314" s="6">
        <v>2616.6499020000001</v>
      </c>
      <c r="C1314" s="6">
        <v>2662.3701169999999</v>
      </c>
      <c r="D1314" s="6">
        <v>2579.76001</v>
      </c>
      <c r="E1314" s="6">
        <v>2630.0500489999999</v>
      </c>
      <c r="F1314" s="6">
        <v>2630.0500489999999</v>
      </c>
    </row>
    <row r="1315" spans="1:6" x14ac:dyDescent="0.25">
      <c r="A1315" s="4">
        <v>41329</v>
      </c>
      <c r="B1315" s="6">
        <v>2651.860107</v>
      </c>
      <c r="C1315" s="6">
        <v>2651.860107</v>
      </c>
      <c r="D1315" s="6">
        <v>2570.5200199999999</v>
      </c>
      <c r="E1315" s="6">
        <v>2616.75</v>
      </c>
      <c r="F1315" s="6">
        <v>2616.75</v>
      </c>
    </row>
    <row r="1316" spans="1:6" x14ac:dyDescent="0.25">
      <c r="A1316" s="4">
        <v>41336</v>
      </c>
      <c r="B1316" s="6">
        <v>2619.780029</v>
      </c>
      <c r="C1316" s="6">
        <v>2728.780029</v>
      </c>
      <c r="D1316" s="6">
        <v>2619.780029</v>
      </c>
      <c r="E1316" s="6">
        <v>2728.780029</v>
      </c>
      <c r="F1316" s="6">
        <v>2728.780029</v>
      </c>
    </row>
    <row r="1317" spans="1:6" x14ac:dyDescent="0.25">
      <c r="A1317" s="4">
        <v>41343</v>
      </c>
      <c r="B1317" s="6">
        <v>2718.709961</v>
      </c>
      <c r="C1317" s="6">
        <v>2744.6999510000001</v>
      </c>
      <c r="D1317" s="6">
        <v>2704.7299800000001</v>
      </c>
      <c r="E1317" s="6">
        <v>2725.719971</v>
      </c>
      <c r="F1317" s="6">
        <v>2725.719971</v>
      </c>
    </row>
    <row r="1318" spans="1:6" x14ac:dyDescent="0.25">
      <c r="A1318" s="4">
        <v>41350</v>
      </c>
      <c r="B1318" s="6">
        <v>2705.469971</v>
      </c>
      <c r="C1318" s="6">
        <v>2708.8999020000001</v>
      </c>
      <c r="D1318" s="6">
        <v>2671.959961</v>
      </c>
      <c r="E1318" s="6">
        <v>2681.669922</v>
      </c>
      <c r="F1318" s="6">
        <v>2681.669922</v>
      </c>
    </row>
    <row r="1319" spans="1:6" x14ac:dyDescent="0.25">
      <c r="A1319" s="4">
        <v>41357</v>
      </c>
      <c r="B1319" s="6">
        <v>2649.280029</v>
      </c>
      <c r="C1319" s="6">
        <v>2649.280029</v>
      </c>
      <c r="D1319" s="6">
        <v>2612.459961</v>
      </c>
      <c r="E1319" s="6">
        <v>2624.0200199999999</v>
      </c>
      <c r="F1319" s="6">
        <v>2624.0200199999999</v>
      </c>
    </row>
    <row r="1320" spans="1:6" x14ac:dyDescent="0.25">
      <c r="A1320" s="4">
        <v>41364</v>
      </c>
      <c r="B1320" s="6">
        <v>2679.8000489999999</v>
      </c>
      <c r="C1320" s="6">
        <v>2679.8000489999999</v>
      </c>
      <c r="D1320" s="6">
        <v>2585.280029</v>
      </c>
      <c r="E1320" s="6">
        <v>2585.280029</v>
      </c>
      <c r="F1320" s="6">
        <v>2585.280029</v>
      </c>
    </row>
    <row r="1321" spans="1:6" x14ac:dyDescent="0.25">
      <c r="A1321" s="4">
        <v>41371</v>
      </c>
      <c r="B1321" s="6">
        <v>2589.25</v>
      </c>
      <c r="C1321" s="6">
        <v>2674.330078</v>
      </c>
      <c r="D1321" s="6">
        <v>2589.25</v>
      </c>
      <c r="E1321" s="6">
        <v>2633.469971</v>
      </c>
      <c r="F1321" s="6">
        <v>2633.469971</v>
      </c>
    </row>
    <row r="1322" spans="1:6" x14ac:dyDescent="0.25">
      <c r="A1322" s="4">
        <v>41378</v>
      </c>
      <c r="B1322" s="6">
        <v>2624.709961</v>
      </c>
      <c r="C1322" s="6">
        <v>2624.709961</v>
      </c>
      <c r="D1322" s="6">
        <v>2553.48999</v>
      </c>
      <c r="E1322" s="6">
        <v>2575.1599120000001</v>
      </c>
      <c r="F1322" s="6">
        <v>2575.1599120000001</v>
      </c>
    </row>
    <row r="1323" spans="1:6" x14ac:dyDescent="0.25">
      <c r="A1323" s="4">
        <v>41385</v>
      </c>
      <c r="B1323" s="6">
        <v>2583.6201169999999</v>
      </c>
      <c r="C1323" s="6">
        <v>2704.4099120000001</v>
      </c>
      <c r="D1323" s="6">
        <v>2583.6201169999999</v>
      </c>
      <c r="E1323" s="6">
        <v>2683.429932</v>
      </c>
      <c r="F1323" s="6">
        <v>2683.429932</v>
      </c>
    </row>
    <row r="1324" spans="1:6" x14ac:dyDescent="0.25">
      <c r="A1324" s="4">
        <v>41392</v>
      </c>
      <c r="B1324" s="6">
        <v>2717.3798830000001</v>
      </c>
      <c r="C1324" s="6">
        <v>2763.679932</v>
      </c>
      <c r="D1324" s="6">
        <v>2711.73999</v>
      </c>
      <c r="E1324" s="6">
        <v>2763.679932</v>
      </c>
      <c r="F1324" s="6">
        <v>2763.679932</v>
      </c>
    </row>
    <row r="1325" spans="1:6" x14ac:dyDescent="0.25">
      <c r="A1325" s="4">
        <v>41399</v>
      </c>
      <c r="B1325" s="6">
        <v>2750.5200199999999</v>
      </c>
      <c r="C1325" s="6">
        <v>2785.23999</v>
      </c>
      <c r="D1325" s="6">
        <v>2750.5200199999999</v>
      </c>
      <c r="E1325" s="6">
        <v>2785.23999</v>
      </c>
      <c r="F1325" s="6">
        <v>2785.23999</v>
      </c>
    </row>
    <row r="1326" spans="1:6" x14ac:dyDescent="0.25">
      <c r="A1326" s="4">
        <v>41406</v>
      </c>
      <c r="B1326" s="6">
        <v>2777.389893</v>
      </c>
      <c r="C1326" s="6">
        <v>2817.98999</v>
      </c>
      <c r="D1326" s="6">
        <v>2777.389893</v>
      </c>
      <c r="E1326" s="6">
        <v>2817.98999</v>
      </c>
      <c r="F1326" s="6">
        <v>2817.98999</v>
      </c>
    </row>
    <row r="1327" spans="1:6" x14ac:dyDescent="0.25">
      <c r="A1327" s="4">
        <v>41413</v>
      </c>
      <c r="B1327" s="6">
        <v>2824.5</v>
      </c>
      <c r="C1327" s="6">
        <v>2835.01001</v>
      </c>
      <c r="D1327" s="6">
        <v>2764.290039</v>
      </c>
      <c r="E1327" s="6">
        <v>2764.290039</v>
      </c>
      <c r="F1327" s="6">
        <v>2764.290039</v>
      </c>
    </row>
    <row r="1328" spans="1:6" x14ac:dyDescent="0.25">
      <c r="A1328" s="4">
        <v>41420</v>
      </c>
      <c r="B1328" s="6">
        <v>2795</v>
      </c>
      <c r="C1328" s="6">
        <v>2835.8701169999999</v>
      </c>
      <c r="D1328" s="6">
        <v>2769.639893</v>
      </c>
      <c r="E1328" s="6">
        <v>2769.639893</v>
      </c>
      <c r="F1328" s="6">
        <v>2769.639893</v>
      </c>
    </row>
    <row r="1329" spans="1:6" x14ac:dyDescent="0.25">
      <c r="A1329" s="4">
        <v>41427</v>
      </c>
      <c r="B1329" s="6">
        <v>2747.73999</v>
      </c>
      <c r="C1329" s="6">
        <v>2755.6999510000001</v>
      </c>
      <c r="D1329" s="6">
        <v>2676.209961</v>
      </c>
      <c r="E1329" s="6">
        <v>2724.080078</v>
      </c>
      <c r="F1329" s="6">
        <v>2724.080078</v>
      </c>
    </row>
    <row r="1330" spans="1:6" x14ac:dyDescent="0.25">
      <c r="A1330" s="4">
        <v>41434</v>
      </c>
      <c r="B1330" s="6">
        <v>2719.3999020000001</v>
      </c>
      <c r="C1330" s="6">
        <v>2719.3999020000001</v>
      </c>
      <c r="D1330" s="6">
        <v>2661.709961</v>
      </c>
      <c r="E1330" s="6">
        <v>2667.320068</v>
      </c>
      <c r="F1330" s="6">
        <v>2667.320068</v>
      </c>
    </row>
    <row r="1331" spans="1:6" x14ac:dyDescent="0.25">
      <c r="A1331" s="4">
        <v>41441</v>
      </c>
      <c r="B1331" s="6">
        <v>2702.6899410000001</v>
      </c>
      <c r="C1331" s="6">
        <v>2702.6899410000001</v>
      </c>
      <c r="D1331" s="6">
        <v>2549.4799800000001</v>
      </c>
      <c r="E1331" s="6">
        <v>2549.4799800000001</v>
      </c>
      <c r="F1331" s="6">
        <v>2549.4799800000001</v>
      </c>
    </row>
    <row r="1332" spans="1:6" x14ac:dyDescent="0.25">
      <c r="A1332" s="4">
        <v>41448</v>
      </c>
      <c r="B1332" s="6">
        <v>2511.830078</v>
      </c>
      <c r="C1332" s="6">
        <v>2619.860107</v>
      </c>
      <c r="D1332" s="6">
        <v>2511.830078</v>
      </c>
      <c r="E1332" s="6">
        <v>2602.5900879999999</v>
      </c>
      <c r="F1332" s="6">
        <v>2602.5900879999999</v>
      </c>
    </row>
    <row r="1333" spans="1:6" x14ac:dyDescent="0.25">
      <c r="A1333" s="4">
        <v>41455</v>
      </c>
      <c r="B1333" s="6">
        <v>2622.6201169999999</v>
      </c>
      <c r="C1333" s="6">
        <v>2646.540039</v>
      </c>
      <c r="D1333" s="6">
        <v>2570.76001</v>
      </c>
      <c r="E1333" s="6">
        <v>2596.01001</v>
      </c>
      <c r="F1333" s="6">
        <v>2596.01001</v>
      </c>
    </row>
    <row r="1334" spans="1:6" x14ac:dyDescent="0.25">
      <c r="A1334" s="4">
        <v>41462</v>
      </c>
      <c r="B1334" s="6">
        <v>2650.8500979999999</v>
      </c>
      <c r="C1334" s="6">
        <v>2681.320068</v>
      </c>
      <c r="D1334" s="6">
        <v>2650.8500979999999</v>
      </c>
      <c r="E1334" s="6">
        <v>2674.8701169999999</v>
      </c>
      <c r="F1334" s="6">
        <v>2674.8701169999999</v>
      </c>
    </row>
    <row r="1335" spans="1:6" x14ac:dyDescent="0.25">
      <c r="A1335" s="4">
        <v>41469</v>
      </c>
      <c r="B1335" s="6">
        <v>2686.6899410000001</v>
      </c>
      <c r="C1335" s="6">
        <v>2717.98999</v>
      </c>
      <c r="D1335" s="6">
        <v>2665.610107</v>
      </c>
      <c r="E1335" s="6">
        <v>2716.169922</v>
      </c>
      <c r="F1335" s="6">
        <v>2716.169922</v>
      </c>
    </row>
    <row r="1336" spans="1:6" x14ac:dyDescent="0.25">
      <c r="A1336" s="4">
        <v>41476</v>
      </c>
      <c r="B1336" s="6">
        <v>2725.3999020000001</v>
      </c>
      <c r="C1336" s="6">
        <v>2752.25</v>
      </c>
      <c r="D1336" s="6">
        <v>2722.8999020000001</v>
      </c>
      <c r="E1336" s="6">
        <v>2741.959961</v>
      </c>
      <c r="F1336" s="6">
        <v>2741.959961</v>
      </c>
    </row>
    <row r="1337" spans="1:6" x14ac:dyDescent="0.25">
      <c r="A1337" s="4">
        <v>41483</v>
      </c>
      <c r="B1337" s="6">
        <v>2741.7299800000001</v>
      </c>
      <c r="C1337" s="6">
        <v>2811</v>
      </c>
      <c r="D1337" s="6">
        <v>2741.7299800000001</v>
      </c>
      <c r="E1337" s="6">
        <v>2811</v>
      </c>
      <c r="F1337" s="6">
        <v>2811</v>
      </c>
    </row>
    <row r="1338" spans="1:6" x14ac:dyDescent="0.25">
      <c r="A1338" s="4">
        <v>41490</v>
      </c>
      <c r="B1338" s="6">
        <v>2809.080078</v>
      </c>
      <c r="C1338" s="6">
        <v>2825.6201169999999</v>
      </c>
      <c r="D1338" s="6">
        <v>2790.780029</v>
      </c>
      <c r="E1338" s="6">
        <v>2825.6201169999999</v>
      </c>
      <c r="F1338" s="6">
        <v>2825.6201169999999</v>
      </c>
    </row>
    <row r="1339" spans="1:6" x14ac:dyDescent="0.25">
      <c r="A1339" s="4">
        <v>41497</v>
      </c>
      <c r="B1339" s="6">
        <v>2827.1499020000001</v>
      </c>
      <c r="C1339" s="6">
        <v>2854.2700199999999</v>
      </c>
      <c r="D1339" s="6">
        <v>2827.1499020000001</v>
      </c>
      <c r="E1339" s="6">
        <v>2854.2700199999999</v>
      </c>
      <c r="F1339" s="6">
        <v>2854.2700199999999</v>
      </c>
    </row>
    <row r="1340" spans="1:6" x14ac:dyDescent="0.25">
      <c r="A1340" s="4">
        <v>41504</v>
      </c>
      <c r="B1340" s="6">
        <v>2823.3500979999999</v>
      </c>
      <c r="C1340" s="6">
        <v>2826.0500489999999</v>
      </c>
      <c r="D1340" s="6">
        <v>2774.580078</v>
      </c>
      <c r="E1340" s="6">
        <v>2826.0500489999999</v>
      </c>
      <c r="F1340" s="6">
        <v>2826.0500489999999</v>
      </c>
    </row>
    <row r="1341" spans="1:6" x14ac:dyDescent="0.25">
      <c r="A1341" s="4">
        <v>41511</v>
      </c>
      <c r="B1341" s="6">
        <v>2821.4499510000001</v>
      </c>
      <c r="C1341" s="6">
        <v>2821.4499510000001</v>
      </c>
      <c r="D1341" s="6">
        <v>2721.3701169999999</v>
      </c>
      <c r="E1341" s="6">
        <v>2721.3701169999999</v>
      </c>
      <c r="F1341" s="6">
        <v>2721.3701169999999</v>
      </c>
    </row>
    <row r="1342" spans="1:6" x14ac:dyDescent="0.25">
      <c r="A1342" s="4">
        <v>41518</v>
      </c>
      <c r="B1342" s="6">
        <v>2774.0900879999999</v>
      </c>
      <c r="C1342" s="6">
        <v>2803.419922</v>
      </c>
      <c r="D1342" s="6">
        <v>2753.3500979999999</v>
      </c>
      <c r="E1342" s="6">
        <v>2803.419922</v>
      </c>
      <c r="F1342" s="6">
        <v>2803.419922</v>
      </c>
    </row>
    <row r="1343" spans="1:6" x14ac:dyDescent="0.25">
      <c r="A1343" s="4">
        <v>41525</v>
      </c>
      <c r="B1343" s="6">
        <v>2798.3100589999999</v>
      </c>
      <c r="C1343" s="6">
        <v>2867.110107</v>
      </c>
      <c r="D1343" s="6">
        <v>2798.3100589999999</v>
      </c>
      <c r="E1343" s="6">
        <v>2867.110107</v>
      </c>
      <c r="F1343" s="6">
        <v>2867.110107</v>
      </c>
    </row>
    <row r="1344" spans="1:6" x14ac:dyDescent="0.25">
      <c r="A1344" s="4">
        <v>41532</v>
      </c>
      <c r="B1344" s="6">
        <v>2894.639893</v>
      </c>
      <c r="C1344" s="6">
        <v>2936.1999510000001</v>
      </c>
      <c r="D1344" s="6">
        <v>2890.9499510000001</v>
      </c>
      <c r="E1344" s="6">
        <v>2927.1899410000001</v>
      </c>
      <c r="F1344" s="6">
        <v>2927.1899410000001</v>
      </c>
    </row>
    <row r="1345" spans="1:6" x14ac:dyDescent="0.25">
      <c r="A1345" s="4">
        <v>41539</v>
      </c>
      <c r="B1345" s="6">
        <v>2906.3500979999999</v>
      </c>
      <c r="C1345" s="6">
        <v>2927.3500979999999</v>
      </c>
      <c r="D1345" s="6">
        <v>2906.3500979999999</v>
      </c>
      <c r="E1345" s="6">
        <v>2919.3400879999999</v>
      </c>
      <c r="F1345" s="6">
        <v>2919.3400879999999</v>
      </c>
    </row>
    <row r="1346" spans="1:6" x14ac:dyDescent="0.25">
      <c r="A1346" s="4">
        <v>41546</v>
      </c>
      <c r="B1346" s="6">
        <v>2893.1499020000001</v>
      </c>
      <c r="C1346" s="6">
        <v>2933.0200199999999</v>
      </c>
      <c r="D1346" s="6">
        <v>2893.1499020000001</v>
      </c>
      <c r="E1346" s="6">
        <v>2928.3100589999999</v>
      </c>
      <c r="F1346" s="6">
        <v>2928.3100589999999</v>
      </c>
    </row>
    <row r="1347" spans="1:6" x14ac:dyDescent="0.25">
      <c r="A1347" s="4">
        <v>41553</v>
      </c>
      <c r="B1347" s="6">
        <v>2923.040039</v>
      </c>
      <c r="C1347" s="6">
        <v>2974.280029</v>
      </c>
      <c r="D1347" s="6">
        <v>2903.3500979999999</v>
      </c>
      <c r="E1347" s="6">
        <v>2974.280029</v>
      </c>
      <c r="F1347" s="6">
        <v>2974.280029</v>
      </c>
    </row>
    <row r="1348" spans="1:6" x14ac:dyDescent="0.25">
      <c r="A1348" s="4">
        <v>41560</v>
      </c>
      <c r="B1348" s="6">
        <v>2977.6899410000001</v>
      </c>
      <c r="C1348" s="6">
        <v>3033.3100589999999</v>
      </c>
      <c r="D1348" s="6">
        <v>2977.6899410000001</v>
      </c>
      <c r="E1348" s="6">
        <v>3033.3100589999999</v>
      </c>
      <c r="F1348" s="6">
        <v>3033.3100589999999</v>
      </c>
    </row>
    <row r="1349" spans="1:6" x14ac:dyDescent="0.25">
      <c r="A1349" s="4">
        <v>41567</v>
      </c>
      <c r="B1349" s="6">
        <v>3028.6499020000001</v>
      </c>
      <c r="C1349" s="6">
        <v>3045.7700199999999</v>
      </c>
      <c r="D1349" s="6">
        <v>3017.1599120000001</v>
      </c>
      <c r="E1349" s="6">
        <v>3034.5</v>
      </c>
      <c r="F1349" s="6">
        <v>3034.5</v>
      </c>
    </row>
    <row r="1350" spans="1:6" x14ac:dyDescent="0.25">
      <c r="A1350" s="4">
        <v>41574</v>
      </c>
      <c r="B1350" s="6">
        <v>3022.040039</v>
      </c>
      <c r="C1350" s="6">
        <v>3067.9499510000001</v>
      </c>
      <c r="D1350" s="6">
        <v>3022.040039</v>
      </c>
      <c r="E1350" s="6">
        <v>3052.139893</v>
      </c>
      <c r="F1350" s="6">
        <v>3052.139893</v>
      </c>
    </row>
    <row r="1351" spans="1:6" x14ac:dyDescent="0.25">
      <c r="A1351" s="4">
        <v>41581</v>
      </c>
      <c r="B1351" s="6">
        <v>3061.179932</v>
      </c>
      <c r="C1351" s="6">
        <v>3061.179932</v>
      </c>
      <c r="D1351" s="6">
        <v>3034.9099120000001</v>
      </c>
      <c r="E1351" s="6">
        <v>3034.9099120000001</v>
      </c>
      <c r="F1351" s="6">
        <v>3034.9099120000001</v>
      </c>
    </row>
    <row r="1352" spans="1:6" x14ac:dyDescent="0.25">
      <c r="A1352" s="4">
        <v>41588</v>
      </c>
      <c r="B1352" s="6">
        <v>3052.830078</v>
      </c>
      <c r="C1352" s="6">
        <v>3054.530029</v>
      </c>
      <c r="D1352" s="6">
        <v>3021.169922</v>
      </c>
      <c r="E1352" s="6">
        <v>3054.530029</v>
      </c>
      <c r="F1352" s="6">
        <v>3054.530029</v>
      </c>
    </row>
    <row r="1353" spans="1:6" x14ac:dyDescent="0.25">
      <c r="A1353" s="4">
        <v>41595</v>
      </c>
      <c r="B1353" s="6">
        <v>3081.3000489999999</v>
      </c>
      <c r="C1353" s="6">
        <v>3081.3000489999999</v>
      </c>
      <c r="D1353" s="6">
        <v>3044.3400879999999</v>
      </c>
      <c r="E1353" s="6">
        <v>3055.9799800000001</v>
      </c>
      <c r="F1353" s="6">
        <v>3055.9799800000001</v>
      </c>
    </row>
    <row r="1354" spans="1:6" x14ac:dyDescent="0.25">
      <c r="A1354" s="4">
        <v>41602</v>
      </c>
      <c r="B1354" s="6">
        <v>3072.75</v>
      </c>
      <c r="C1354" s="6">
        <v>3092.419922</v>
      </c>
      <c r="D1354" s="6">
        <v>3062.6201169999999</v>
      </c>
      <c r="E1354" s="6">
        <v>3086.639893</v>
      </c>
      <c r="F1354" s="6">
        <v>3086.639893</v>
      </c>
    </row>
    <row r="1355" spans="1:6" x14ac:dyDescent="0.25">
      <c r="A1355" s="4">
        <v>41609</v>
      </c>
      <c r="B1355" s="6">
        <v>3077.2299800000001</v>
      </c>
      <c r="C1355" s="6">
        <v>3077.2299800000001</v>
      </c>
      <c r="D1355" s="6">
        <v>2953.169922</v>
      </c>
      <c r="E1355" s="6">
        <v>2979.9399410000001</v>
      </c>
      <c r="F1355" s="6">
        <v>2979.9399410000001</v>
      </c>
    </row>
    <row r="1356" spans="1:6" x14ac:dyDescent="0.25">
      <c r="A1356" s="4">
        <v>41616</v>
      </c>
      <c r="B1356" s="6">
        <v>2988.669922</v>
      </c>
      <c r="C1356" s="6">
        <v>2988.669922</v>
      </c>
      <c r="D1356" s="6">
        <v>2921.919922</v>
      </c>
      <c r="E1356" s="6">
        <v>2921.919922</v>
      </c>
      <c r="F1356" s="6">
        <v>2921.919922</v>
      </c>
    </row>
    <row r="1357" spans="1:6" x14ac:dyDescent="0.25">
      <c r="A1357" s="4">
        <v>41623</v>
      </c>
      <c r="B1357" s="6">
        <v>2978.7700199999999</v>
      </c>
      <c r="C1357" s="6">
        <v>3049.3500979999999</v>
      </c>
      <c r="D1357" s="6">
        <v>2941.76001</v>
      </c>
      <c r="E1357" s="6">
        <v>3049.3500979999999</v>
      </c>
      <c r="F1357" s="6">
        <v>3049.3500979999999</v>
      </c>
    </row>
    <row r="1358" spans="1:6" x14ac:dyDescent="0.25">
      <c r="A1358" s="4">
        <v>41630</v>
      </c>
      <c r="B1358" s="6">
        <v>3070.9099120000001</v>
      </c>
      <c r="C1358" s="6">
        <v>3111.3701169999999</v>
      </c>
      <c r="D1358" s="6">
        <v>3070.9099120000001</v>
      </c>
      <c r="E1358" s="6">
        <v>3111.3701169999999</v>
      </c>
      <c r="F1358" s="6">
        <v>3111.3701169999999</v>
      </c>
    </row>
    <row r="1359" spans="1:6" x14ac:dyDescent="0.25">
      <c r="A1359" s="4">
        <v>41637</v>
      </c>
      <c r="B1359" s="6">
        <v>3100.929932</v>
      </c>
      <c r="C1359" s="6">
        <v>3109</v>
      </c>
      <c r="D1359" s="6">
        <v>3059.929932</v>
      </c>
      <c r="E1359" s="6">
        <v>3074.429932</v>
      </c>
      <c r="F1359" s="6">
        <v>3074.429932</v>
      </c>
    </row>
    <row r="1360" spans="1:6" x14ac:dyDescent="0.25">
      <c r="A1360" s="4">
        <v>41644</v>
      </c>
      <c r="B1360" s="6">
        <v>3069.1599120000001</v>
      </c>
      <c r="C1360" s="6">
        <v>3110.959961</v>
      </c>
      <c r="D1360" s="6">
        <v>3069.1599120000001</v>
      </c>
      <c r="E1360" s="6">
        <v>3104.1499020000001</v>
      </c>
      <c r="F1360" s="6">
        <v>3104.1499020000001</v>
      </c>
    </row>
    <row r="1361" spans="1:6" x14ac:dyDescent="0.25">
      <c r="A1361" s="4">
        <v>41651</v>
      </c>
      <c r="B1361" s="6">
        <v>3111.9399410000001</v>
      </c>
      <c r="C1361" s="6">
        <v>3168.76001</v>
      </c>
      <c r="D1361" s="6">
        <v>3111.9399410000001</v>
      </c>
      <c r="E1361" s="6">
        <v>3154.1000979999999</v>
      </c>
      <c r="F1361" s="6">
        <v>3154.1000979999999</v>
      </c>
    </row>
    <row r="1362" spans="1:6" x14ac:dyDescent="0.25">
      <c r="A1362" s="4">
        <v>41658</v>
      </c>
      <c r="B1362" s="6">
        <v>3153.169922</v>
      </c>
      <c r="C1362" s="6">
        <v>3153.169922</v>
      </c>
      <c r="D1362" s="6">
        <v>3028.1999510000001</v>
      </c>
      <c r="E1362" s="6">
        <v>3028.1999510000001</v>
      </c>
      <c r="F1362" s="6">
        <v>3028.1999510000001</v>
      </c>
    </row>
    <row r="1363" spans="1:6" x14ac:dyDescent="0.25">
      <c r="A1363" s="4">
        <v>41665</v>
      </c>
      <c r="B1363" s="6">
        <v>3014.6201169999999</v>
      </c>
      <c r="C1363" s="6">
        <v>3038.6000979999999</v>
      </c>
      <c r="D1363" s="6">
        <v>3011.4499510000001</v>
      </c>
      <c r="E1363" s="6">
        <v>3013.959961</v>
      </c>
      <c r="F1363" s="6">
        <v>3013.959961</v>
      </c>
    </row>
    <row r="1364" spans="1:6" x14ac:dyDescent="0.25">
      <c r="A1364" s="4">
        <v>41672</v>
      </c>
      <c r="B1364" s="6">
        <v>2963.959961</v>
      </c>
      <c r="C1364" s="6">
        <v>3038.48999</v>
      </c>
      <c r="D1364" s="6">
        <v>2962.48999</v>
      </c>
      <c r="E1364" s="6">
        <v>3038.48999</v>
      </c>
      <c r="F1364" s="6">
        <v>3038.48999</v>
      </c>
    </row>
    <row r="1365" spans="1:6" x14ac:dyDescent="0.25">
      <c r="A1365" s="4">
        <v>41679</v>
      </c>
      <c r="B1365" s="6">
        <v>3032.530029</v>
      </c>
      <c r="C1365" s="6">
        <v>3119.0600589999999</v>
      </c>
      <c r="D1365" s="6">
        <v>3032.530029</v>
      </c>
      <c r="E1365" s="6">
        <v>3119.0600589999999</v>
      </c>
      <c r="F1365" s="6">
        <v>3119.0600589999999</v>
      </c>
    </row>
    <row r="1366" spans="1:6" x14ac:dyDescent="0.25">
      <c r="A1366" s="4">
        <v>41686</v>
      </c>
      <c r="B1366" s="6">
        <v>3118.9099120000001</v>
      </c>
      <c r="C1366" s="6">
        <v>3131.669922</v>
      </c>
      <c r="D1366" s="6">
        <v>3117.4399410000001</v>
      </c>
      <c r="E1366" s="6">
        <v>3131.669922</v>
      </c>
      <c r="F1366" s="6">
        <v>3131.669922</v>
      </c>
    </row>
    <row r="1367" spans="1:6" x14ac:dyDescent="0.25">
      <c r="A1367" s="4">
        <v>41693</v>
      </c>
      <c r="B1367" s="6">
        <v>3157.3100589999999</v>
      </c>
      <c r="C1367" s="6">
        <v>3157.4799800000001</v>
      </c>
      <c r="D1367" s="6">
        <v>3134.9399410000001</v>
      </c>
      <c r="E1367" s="6">
        <v>3149.2299800000001</v>
      </c>
      <c r="F1367" s="6">
        <v>3149.2299800000001</v>
      </c>
    </row>
    <row r="1368" spans="1:6" x14ac:dyDescent="0.25">
      <c r="A1368" s="4">
        <v>41700</v>
      </c>
      <c r="B1368" s="6">
        <v>3053.98999</v>
      </c>
      <c r="C1368" s="6">
        <v>3144.530029</v>
      </c>
      <c r="D1368" s="6">
        <v>3053.98999</v>
      </c>
      <c r="E1368" s="6">
        <v>3095.3100589999999</v>
      </c>
      <c r="F1368" s="6">
        <v>3095.3100589999999</v>
      </c>
    </row>
    <row r="1369" spans="1:6" x14ac:dyDescent="0.25">
      <c r="A1369" s="4">
        <v>41707</v>
      </c>
      <c r="B1369" s="6">
        <v>3092.790039</v>
      </c>
      <c r="C1369" s="6">
        <v>3092.790039</v>
      </c>
      <c r="D1369" s="6">
        <v>3004.639893</v>
      </c>
      <c r="E1369" s="6">
        <v>3004.639893</v>
      </c>
      <c r="F1369" s="6">
        <v>3004.639893</v>
      </c>
    </row>
    <row r="1370" spans="1:6" x14ac:dyDescent="0.25">
      <c r="A1370" s="4">
        <v>41714</v>
      </c>
      <c r="B1370" s="6">
        <v>3049.1899410000001</v>
      </c>
      <c r="C1370" s="6">
        <v>3096.48999</v>
      </c>
      <c r="D1370" s="6">
        <v>3049.1899410000001</v>
      </c>
      <c r="E1370" s="6">
        <v>3096.48999</v>
      </c>
      <c r="F1370" s="6">
        <v>3096.48999</v>
      </c>
    </row>
    <row r="1371" spans="1:6" x14ac:dyDescent="0.25">
      <c r="A1371" s="4">
        <v>41721</v>
      </c>
      <c r="B1371" s="6">
        <v>3052.9099120000001</v>
      </c>
      <c r="C1371" s="6">
        <v>3172.429932</v>
      </c>
      <c r="D1371" s="6">
        <v>3052.9099120000001</v>
      </c>
      <c r="E1371" s="6">
        <v>3172.429932</v>
      </c>
      <c r="F1371" s="6">
        <v>3172.429932</v>
      </c>
    </row>
    <row r="1372" spans="1:6" x14ac:dyDescent="0.25">
      <c r="A1372" s="4">
        <v>41728</v>
      </c>
      <c r="B1372" s="6">
        <v>3161.6000979999999</v>
      </c>
      <c r="C1372" s="6">
        <v>3230.330078</v>
      </c>
      <c r="D1372" s="6">
        <v>3161.6000979999999</v>
      </c>
      <c r="E1372" s="6">
        <v>3230.330078</v>
      </c>
      <c r="F1372" s="6">
        <v>3230.330078</v>
      </c>
    </row>
    <row r="1373" spans="1:6" x14ac:dyDescent="0.25">
      <c r="A1373" s="4">
        <v>41735</v>
      </c>
      <c r="B1373" s="6">
        <v>3185.969971</v>
      </c>
      <c r="C1373" s="6">
        <v>3185.969971</v>
      </c>
      <c r="D1373" s="6">
        <v>3116.540039</v>
      </c>
      <c r="E1373" s="6">
        <v>3116.540039</v>
      </c>
      <c r="F1373" s="6">
        <v>3116.540039</v>
      </c>
    </row>
    <row r="1374" spans="1:6" x14ac:dyDescent="0.25">
      <c r="A1374" s="4">
        <v>41742</v>
      </c>
      <c r="B1374" s="6">
        <v>3131.570068</v>
      </c>
      <c r="C1374" s="6">
        <v>3155.8100589999999</v>
      </c>
      <c r="D1374" s="6">
        <v>3091.5200199999999</v>
      </c>
      <c r="E1374" s="6">
        <v>3155.8100589999999</v>
      </c>
      <c r="F1374" s="6">
        <v>3155.8100589999999</v>
      </c>
    </row>
    <row r="1375" spans="1:6" x14ac:dyDescent="0.25">
      <c r="A1375" s="4">
        <v>41749</v>
      </c>
      <c r="B1375" s="6">
        <v>3199.6899410000001</v>
      </c>
      <c r="C1375" s="6">
        <v>3199.6899410000001</v>
      </c>
      <c r="D1375" s="6">
        <v>3147.3999020000001</v>
      </c>
      <c r="E1375" s="6">
        <v>3147.3999020000001</v>
      </c>
      <c r="F1375" s="6">
        <v>3147.3999020000001</v>
      </c>
    </row>
    <row r="1376" spans="1:6" x14ac:dyDescent="0.25">
      <c r="A1376" s="4">
        <v>41756</v>
      </c>
      <c r="B1376" s="6">
        <v>3165.8400879999999</v>
      </c>
      <c r="C1376" s="6">
        <v>3208.679932</v>
      </c>
      <c r="D1376" s="6">
        <v>3165.8400879999999</v>
      </c>
      <c r="E1376" s="6">
        <v>3177.889893</v>
      </c>
      <c r="F1376" s="6">
        <v>3177.889893</v>
      </c>
    </row>
    <row r="1377" spans="1:6" x14ac:dyDescent="0.25">
      <c r="A1377" s="4">
        <v>41763</v>
      </c>
      <c r="B1377" s="6">
        <v>3171.290039</v>
      </c>
      <c r="C1377" s="6">
        <v>3204.3000489999999</v>
      </c>
      <c r="D1377" s="6">
        <v>3149.790039</v>
      </c>
      <c r="E1377" s="6">
        <v>3184.0900879999999</v>
      </c>
      <c r="F1377" s="6">
        <v>3184.0900879999999</v>
      </c>
    </row>
    <row r="1378" spans="1:6" x14ac:dyDescent="0.25">
      <c r="A1378" s="4">
        <v>41770</v>
      </c>
      <c r="B1378" s="6">
        <v>3206.969971</v>
      </c>
      <c r="C1378" s="6">
        <v>3211.780029</v>
      </c>
      <c r="D1378" s="6">
        <v>3163.219971</v>
      </c>
      <c r="E1378" s="6">
        <v>3172.719971</v>
      </c>
      <c r="F1378" s="6">
        <v>3172.719971</v>
      </c>
    </row>
    <row r="1379" spans="1:6" x14ac:dyDescent="0.25">
      <c r="A1379" s="4">
        <v>41777</v>
      </c>
      <c r="B1379" s="6">
        <v>3169.8999020000001</v>
      </c>
      <c r="C1379" s="6">
        <v>3203.280029</v>
      </c>
      <c r="D1379" s="6">
        <v>3163.929932</v>
      </c>
      <c r="E1379" s="6">
        <v>3203.280029</v>
      </c>
      <c r="F1379" s="6">
        <v>3203.280029</v>
      </c>
    </row>
    <row r="1380" spans="1:6" x14ac:dyDescent="0.25">
      <c r="A1380" s="4">
        <v>41784</v>
      </c>
      <c r="B1380" s="6">
        <v>3240.389893</v>
      </c>
      <c r="C1380" s="6">
        <v>3246.23999</v>
      </c>
      <c r="D1380" s="6">
        <v>3240.389893</v>
      </c>
      <c r="E1380" s="6">
        <v>3244.6000979999999</v>
      </c>
      <c r="F1380" s="6">
        <v>3244.6000979999999</v>
      </c>
    </row>
    <row r="1381" spans="1:6" x14ac:dyDescent="0.25">
      <c r="A1381" s="4">
        <v>41791</v>
      </c>
      <c r="B1381" s="6">
        <v>3247.8000489999999</v>
      </c>
      <c r="C1381" s="6">
        <v>3294.280029</v>
      </c>
      <c r="D1381" s="6">
        <v>3237.929932</v>
      </c>
      <c r="E1381" s="6">
        <v>3294.280029</v>
      </c>
      <c r="F1381" s="6">
        <v>3294.280029</v>
      </c>
    </row>
    <row r="1382" spans="1:6" x14ac:dyDescent="0.25">
      <c r="A1382" s="4">
        <v>41798</v>
      </c>
      <c r="B1382" s="6">
        <v>3305.26001</v>
      </c>
      <c r="C1382" s="6">
        <v>3313.8000489999999</v>
      </c>
      <c r="D1382" s="6">
        <v>3282.8400879999999</v>
      </c>
      <c r="E1382" s="6">
        <v>3282.8400879999999</v>
      </c>
      <c r="F1382" s="6">
        <v>3282.8400879999999</v>
      </c>
    </row>
    <row r="1383" spans="1:6" x14ac:dyDescent="0.25">
      <c r="A1383" s="4">
        <v>41805</v>
      </c>
      <c r="B1383" s="6">
        <v>3261.419922</v>
      </c>
      <c r="C1383" s="6">
        <v>3314.8000489999999</v>
      </c>
      <c r="D1383" s="6">
        <v>3261.419922</v>
      </c>
      <c r="E1383" s="6">
        <v>3302.360107</v>
      </c>
      <c r="F1383" s="6">
        <v>3302.360107</v>
      </c>
    </row>
    <row r="1384" spans="1:6" x14ac:dyDescent="0.25">
      <c r="A1384" s="4">
        <v>41812</v>
      </c>
      <c r="B1384" s="6">
        <v>3282.580078</v>
      </c>
      <c r="C1384" s="6">
        <v>3284.8100589999999</v>
      </c>
      <c r="D1384" s="6">
        <v>3227.8500979999999</v>
      </c>
      <c r="E1384" s="6">
        <v>3227.8500979999999</v>
      </c>
      <c r="F1384" s="6">
        <v>3227.8500979999999</v>
      </c>
    </row>
    <row r="1385" spans="1:6" x14ac:dyDescent="0.25">
      <c r="A1385" s="4">
        <v>41819</v>
      </c>
      <c r="B1385" s="6">
        <v>3228.23999</v>
      </c>
      <c r="C1385" s="6">
        <v>3289.75</v>
      </c>
      <c r="D1385" s="6">
        <v>3228.23999</v>
      </c>
      <c r="E1385" s="6">
        <v>3270.469971</v>
      </c>
      <c r="F1385" s="6">
        <v>3270.469971</v>
      </c>
    </row>
    <row r="1386" spans="1:6" x14ac:dyDescent="0.25">
      <c r="A1386" s="4">
        <v>41826</v>
      </c>
      <c r="B1386" s="6">
        <v>3230.919922</v>
      </c>
      <c r="C1386" s="6">
        <v>3230.919922</v>
      </c>
      <c r="D1386" s="6">
        <v>3150.5900879999999</v>
      </c>
      <c r="E1386" s="6">
        <v>3157.0500489999999</v>
      </c>
      <c r="F1386" s="6">
        <v>3157.0500489999999</v>
      </c>
    </row>
    <row r="1387" spans="1:6" x14ac:dyDescent="0.25">
      <c r="A1387" s="4">
        <v>41833</v>
      </c>
      <c r="B1387" s="6">
        <v>3185.860107</v>
      </c>
      <c r="C1387" s="6">
        <v>3202.9399410000001</v>
      </c>
      <c r="D1387" s="6">
        <v>3153.75</v>
      </c>
      <c r="E1387" s="6">
        <v>3164.209961</v>
      </c>
      <c r="F1387" s="6">
        <v>3164.209961</v>
      </c>
    </row>
    <row r="1388" spans="1:6" x14ac:dyDescent="0.25">
      <c r="A1388" s="4">
        <v>41840</v>
      </c>
      <c r="B1388" s="6">
        <v>3137.0600589999999</v>
      </c>
      <c r="C1388" s="6">
        <v>3220.070068</v>
      </c>
      <c r="D1388" s="6">
        <v>3137.0600589999999</v>
      </c>
      <c r="E1388" s="6">
        <v>3174.98999</v>
      </c>
      <c r="F1388" s="6">
        <v>3174.98999</v>
      </c>
    </row>
    <row r="1389" spans="1:6" x14ac:dyDescent="0.25">
      <c r="A1389" s="4">
        <v>41847</v>
      </c>
      <c r="B1389" s="6">
        <v>3171.5500489999999</v>
      </c>
      <c r="C1389" s="6">
        <v>3190.540039</v>
      </c>
      <c r="D1389" s="6">
        <v>3072.570068</v>
      </c>
      <c r="E1389" s="6">
        <v>3072.570068</v>
      </c>
      <c r="F1389" s="6">
        <v>3072.570068</v>
      </c>
    </row>
    <row r="1390" spans="1:6" x14ac:dyDescent="0.25">
      <c r="A1390" s="4">
        <v>41854</v>
      </c>
      <c r="B1390" s="6">
        <v>3070.459961</v>
      </c>
      <c r="C1390" s="6">
        <v>3072.1999510000001</v>
      </c>
      <c r="D1390" s="6">
        <v>3006.830078</v>
      </c>
      <c r="E1390" s="6">
        <v>3006.830078</v>
      </c>
      <c r="F1390" s="6">
        <v>3006.830078</v>
      </c>
    </row>
    <row r="1391" spans="1:6" x14ac:dyDescent="0.25">
      <c r="A1391" s="4">
        <v>41861</v>
      </c>
      <c r="B1391" s="6">
        <v>3047.5600589999999</v>
      </c>
      <c r="C1391" s="6">
        <v>3058.1599120000001</v>
      </c>
      <c r="D1391" s="6">
        <v>3023.7700199999999</v>
      </c>
      <c r="E1391" s="6">
        <v>3033.5200199999999</v>
      </c>
      <c r="F1391" s="6">
        <v>3033.5200199999999</v>
      </c>
    </row>
    <row r="1392" spans="1:6" x14ac:dyDescent="0.25">
      <c r="A1392" s="4">
        <v>41868</v>
      </c>
      <c r="B1392" s="6">
        <v>3073.4499510000001</v>
      </c>
      <c r="C1392" s="6">
        <v>3124.5600589999999</v>
      </c>
      <c r="D1392" s="6">
        <v>3073.4499510000001</v>
      </c>
      <c r="E1392" s="6">
        <v>3098.5</v>
      </c>
      <c r="F1392" s="6">
        <v>3098.5</v>
      </c>
    </row>
    <row r="1393" spans="1:6" x14ac:dyDescent="0.25">
      <c r="A1393" s="4">
        <v>41875</v>
      </c>
      <c r="B1393" s="6">
        <v>3165.469971</v>
      </c>
      <c r="C1393" s="6">
        <v>3197.540039</v>
      </c>
      <c r="D1393" s="6">
        <v>3164.4399410000001</v>
      </c>
      <c r="E1393" s="6">
        <v>3172.6298830000001</v>
      </c>
      <c r="F1393" s="6">
        <v>3172.6298830000001</v>
      </c>
    </row>
    <row r="1394" spans="1:6" x14ac:dyDescent="0.25">
      <c r="A1394" s="4">
        <v>41882</v>
      </c>
      <c r="B1394" s="6">
        <v>3175.0500489999999</v>
      </c>
      <c r="C1394" s="6">
        <v>3277.25</v>
      </c>
      <c r="D1394" s="6">
        <v>3175.0500489999999</v>
      </c>
      <c r="E1394" s="6">
        <v>3275.25</v>
      </c>
      <c r="F1394" s="6">
        <v>3275.25</v>
      </c>
    </row>
    <row r="1395" spans="1:6" x14ac:dyDescent="0.25">
      <c r="A1395" s="4">
        <v>41889</v>
      </c>
      <c r="B1395" s="6">
        <v>3267.540039</v>
      </c>
      <c r="C1395" s="6">
        <v>3267.540039</v>
      </c>
      <c r="D1395" s="6">
        <v>3235.070068</v>
      </c>
      <c r="E1395" s="6">
        <v>3235.070068</v>
      </c>
      <c r="F1395" s="6">
        <v>3235.070068</v>
      </c>
    </row>
    <row r="1396" spans="1:6" x14ac:dyDescent="0.25">
      <c r="A1396" s="4">
        <v>41896</v>
      </c>
      <c r="B1396" s="6">
        <v>3231.6999510000001</v>
      </c>
      <c r="C1396" s="6">
        <v>3273.25</v>
      </c>
      <c r="D1396" s="6">
        <v>3221.7299800000001</v>
      </c>
      <c r="E1396" s="6">
        <v>3273.25</v>
      </c>
      <c r="F1396" s="6">
        <v>3273.25</v>
      </c>
    </row>
    <row r="1397" spans="1:6" x14ac:dyDescent="0.25">
      <c r="A1397" s="4">
        <v>41903</v>
      </c>
      <c r="B1397" s="6">
        <v>3257.4799800000001</v>
      </c>
      <c r="C1397" s="6">
        <v>3257.4799800000001</v>
      </c>
      <c r="D1397" s="6">
        <v>3202.3100589999999</v>
      </c>
      <c r="E1397" s="6">
        <v>3219.580078</v>
      </c>
      <c r="F1397" s="6">
        <v>3219.580078</v>
      </c>
    </row>
    <row r="1398" spans="1:6" x14ac:dyDescent="0.25">
      <c r="A1398" s="4">
        <v>41910</v>
      </c>
      <c r="B1398" s="6">
        <v>3186.9499510000001</v>
      </c>
      <c r="C1398" s="6">
        <v>3225.929932</v>
      </c>
      <c r="D1398" s="6">
        <v>3106.419922</v>
      </c>
      <c r="E1398" s="6">
        <v>3133.3701169999999</v>
      </c>
      <c r="F1398" s="6">
        <v>3133.3701169999999</v>
      </c>
    </row>
    <row r="1399" spans="1:6" x14ac:dyDescent="0.25">
      <c r="A1399" s="4">
        <v>41917</v>
      </c>
      <c r="B1399" s="6">
        <v>3138.669922</v>
      </c>
      <c r="C1399" s="6">
        <v>3138.669922</v>
      </c>
      <c r="D1399" s="6">
        <v>2991.5</v>
      </c>
      <c r="E1399" s="6">
        <v>2991.5</v>
      </c>
      <c r="F1399" s="6">
        <v>2991.5</v>
      </c>
    </row>
    <row r="1400" spans="1:6" x14ac:dyDescent="0.25">
      <c r="A1400" s="4">
        <v>41924</v>
      </c>
      <c r="B1400" s="6">
        <v>2998.320068</v>
      </c>
      <c r="C1400" s="6">
        <v>3000.98999</v>
      </c>
      <c r="D1400" s="6">
        <v>2874.6499020000001</v>
      </c>
      <c r="E1400" s="6">
        <v>2962.23999</v>
      </c>
      <c r="F1400" s="6">
        <v>2962.23999</v>
      </c>
    </row>
    <row r="1401" spans="1:6" x14ac:dyDescent="0.25">
      <c r="A1401" s="4">
        <v>41931</v>
      </c>
      <c r="B1401" s="6">
        <v>2927.3000489999999</v>
      </c>
      <c r="C1401" s="6">
        <v>3044.3000489999999</v>
      </c>
      <c r="D1401" s="6">
        <v>2927.3000489999999</v>
      </c>
      <c r="E1401" s="6">
        <v>3030.3701169999999</v>
      </c>
      <c r="F1401" s="6">
        <v>3030.3701169999999</v>
      </c>
    </row>
    <row r="1402" spans="1:6" x14ac:dyDescent="0.25">
      <c r="A1402" s="4">
        <v>41938</v>
      </c>
      <c r="B1402" s="6">
        <v>2998.8400879999999</v>
      </c>
      <c r="C1402" s="6">
        <v>3113.320068</v>
      </c>
      <c r="D1402" s="6">
        <v>2998.8400879999999</v>
      </c>
      <c r="E1402" s="6">
        <v>3113.320068</v>
      </c>
      <c r="F1402" s="6">
        <v>3113.320068</v>
      </c>
    </row>
    <row r="1403" spans="1:6" x14ac:dyDescent="0.25">
      <c r="A1403" s="4">
        <v>41945</v>
      </c>
      <c r="B1403" s="6">
        <v>3082.320068</v>
      </c>
      <c r="C1403" s="6">
        <v>3102.070068</v>
      </c>
      <c r="D1403" s="6">
        <v>3034.23999</v>
      </c>
      <c r="E1403" s="6">
        <v>3064.919922</v>
      </c>
      <c r="F1403" s="6">
        <v>3064.919922</v>
      </c>
    </row>
    <row r="1404" spans="1:6" x14ac:dyDescent="0.25">
      <c r="A1404" s="4">
        <v>41952</v>
      </c>
      <c r="B1404" s="6">
        <v>3094.6000979999999</v>
      </c>
      <c r="C1404" s="6">
        <v>3104.5900879999999</v>
      </c>
      <c r="D1404" s="6">
        <v>3047.3000489999999</v>
      </c>
      <c r="E1404" s="6">
        <v>3059.98999</v>
      </c>
      <c r="F1404" s="6">
        <v>3059.98999</v>
      </c>
    </row>
    <row r="1405" spans="1:6" x14ac:dyDescent="0.25">
      <c r="A1405" s="4">
        <v>41959</v>
      </c>
      <c r="B1405" s="6">
        <v>3084.790039</v>
      </c>
      <c r="C1405" s="6">
        <v>3194.219971</v>
      </c>
      <c r="D1405" s="6">
        <v>3084.790039</v>
      </c>
      <c r="E1405" s="6">
        <v>3194.219971</v>
      </c>
      <c r="F1405" s="6">
        <v>3194.219971</v>
      </c>
    </row>
    <row r="1406" spans="1:6" x14ac:dyDescent="0.25">
      <c r="A1406" s="4">
        <v>41966</v>
      </c>
      <c r="B1406" s="6">
        <v>3211.6999510000001</v>
      </c>
      <c r="C1406" s="6">
        <v>3250.929932</v>
      </c>
      <c r="D1406" s="6">
        <v>3211.6999510000001</v>
      </c>
      <c r="E1406" s="6">
        <v>3250.929932</v>
      </c>
      <c r="F1406" s="6">
        <v>3250.929932</v>
      </c>
    </row>
    <row r="1407" spans="1:6" x14ac:dyDescent="0.25">
      <c r="A1407" s="4">
        <v>41973</v>
      </c>
      <c r="B1407" s="6">
        <v>3232.9099120000001</v>
      </c>
      <c r="C1407" s="6">
        <v>3277.3798830000001</v>
      </c>
      <c r="D1407" s="6">
        <v>3191.25</v>
      </c>
      <c r="E1407" s="6">
        <v>3277.3798830000001</v>
      </c>
      <c r="F1407" s="6">
        <v>3277.3798830000001</v>
      </c>
    </row>
    <row r="1408" spans="1:6" x14ac:dyDescent="0.25">
      <c r="A1408" s="4">
        <v>41980</v>
      </c>
      <c r="B1408" s="6">
        <v>3247.98999</v>
      </c>
      <c r="C1408" s="6">
        <v>3247.98999</v>
      </c>
      <c r="D1408" s="6">
        <v>3067.320068</v>
      </c>
      <c r="E1408" s="6">
        <v>3067.320068</v>
      </c>
      <c r="F1408" s="6">
        <v>3067.320068</v>
      </c>
    </row>
    <row r="1409" spans="1:6" x14ac:dyDescent="0.25">
      <c r="A1409" s="4">
        <v>41987</v>
      </c>
      <c r="B1409" s="6">
        <v>2982.8999020000001</v>
      </c>
      <c r="C1409" s="6">
        <v>3153.7700199999999</v>
      </c>
      <c r="D1409" s="6">
        <v>2982.8999020000001</v>
      </c>
      <c r="E1409" s="6">
        <v>3141.280029</v>
      </c>
      <c r="F1409" s="6">
        <v>3141.280029</v>
      </c>
    </row>
    <row r="1410" spans="1:6" x14ac:dyDescent="0.25">
      <c r="A1410" s="4">
        <v>41994</v>
      </c>
      <c r="B1410" s="6">
        <v>3154.9099120000001</v>
      </c>
      <c r="C1410" s="6">
        <v>3192.469971</v>
      </c>
      <c r="D1410" s="6">
        <v>3154.9099120000001</v>
      </c>
      <c r="E1410" s="6">
        <v>3184.6599120000001</v>
      </c>
      <c r="F1410" s="6">
        <v>3184.6599120000001</v>
      </c>
    </row>
    <row r="1411" spans="1:6" x14ac:dyDescent="0.25">
      <c r="A1411" s="4">
        <v>42001</v>
      </c>
      <c r="B1411" s="6">
        <v>3185.169922</v>
      </c>
      <c r="C1411" s="6">
        <v>3185.169922</v>
      </c>
      <c r="D1411" s="6">
        <v>3135.9499510000001</v>
      </c>
      <c r="E1411" s="6">
        <v>3139.4399410000001</v>
      </c>
      <c r="F1411" s="6">
        <v>3139.4399410000001</v>
      </c>
    </row>
    <row r="1412" spans="1:6" x14ac:dyDescent="0.25">
      <c r="A1412" s="4">
        <v>42008</v>
      </c>
      <c r="B1412" s="6">
        <v>3023.139893</v>
      </c>
      <c r="C1412" s="6">
        <v>3135.080078</v>
      </c>
      <c r="D1412" s="6">
        <v>3007.9099120000001</v>
      </c>
      <c r="E1412" s="6">
        <v>3042.8999020000001</v>
      </c>
      <c r="F1412" s="6">
        <v>3042.8999020000001</v>
      </c>
    </row>
    <row r="1413" spans="1:6" x14ac:dyDescent="0.25">
      <c r="A1413" s="4">
        <v>42015</v>
      </c>
      <c r="B1413" s="6">
        <v>3084.179932</v>
      </c>
      <c r="C1413" s="6">
        <v>3202.23999</v>
      </c>
      <c r="D1413" s="6">
        <v>3084.179932</v>
      </c>
      <c r="E1413" s="6">
        <v>3202.23999</v>
      </c>
      <c r="F1413" s="6">
        <v>3202.23999</v>
      </c>
    </row>
    <row r="1414" spans="1:6" x14ac:dyDescent="0.25">
      <c r="A1414" s="4">
        <v>42022</v>
      </c>
      <c r="B1414" s="6">
        <v>3220.8999020000001</v>
      </c>
      <c r="C1414" s="6">
        <v>3382.5500489999999</v>
      </c>
      <c r="D1414" s="6">
        <v>3220.8999020000001</v>
      </c>
      <c r="E1414" s="6">
        <v>3382.5500489999999</v>
      </c>
      <c r="F1414" s="6">
        <v>3382.5500489999999</v>
      </c>
    </row>
    <row r="1415" spans="1:6" x14ac:dyDescent="0.25">
      <c r="A1415" s="4">
        <v>42029</v>
      </c>
      <c r="B1415" s="6">
        <v>3414.280029</v>
      </c>
      <c r="C1415" s="6">
        <v>3414.280029</v>
      </c>
      <c r="D1415" s="6">
        <v>3351.4399410000001</v>
      </c>
      <c r="E1415" s="6">
        <v>3351.4399410000001</v>
      </c>
      <c r="F1415" s="6">
        <v>3351.4399410000001</v>
      </c>
    </row>
    <row r="1416" spans="1:6" x14ac:dyDescent="0.25">
      <c r="A1416" s="4">
        <v>42036</v>
      </c>
      <c r="B1416" s="6">
        <v>3370.110107</v>
      </c>
      <c r="C1416" s="6">
        <v>3415.530029</v>
      </c>
      <c r="D1416" s="6">
        <v>3370.110107</v>
      </c>
      <c r="E1416" s="6">
        <v>3398.1599120000001</v>
      </c>
      <c r="F1416" s="6">
        <v>3398.1599120000001</v>
      </c>
    </row>
    <row r="1417" spans="1:6" x14ac:dyDescent="0.25">
      <c r="A1417" s="4">
        <v>42043</v>
      </c>
      <c r="B1417" s="6">
        <v>3347.75</v>
      </c>
      <c r="C1417" s="6">
        <v>3447.5900879999999</v>
      </c>
      <c r="D1417" s="6">
        <v>3347.75</v>
      </c>
      <c r="E1417" s="6">
        <v>3447.5900879999999</v>
      </c>
      <c r="F1417" s="6">
        <v>3447.5900879999999</v>
      </c>
    </row>
    <row r="1418" spans="1:6" x14ac:dyDescent="0.25">
      <c r="A1418" s="4">
        <v>42050</v>
      </c>
      <c r="B1418" s="6">
        <v>3433.3000489999999</v>
      </c>
      <c r="C1418" s="6">
        <v>3490.530029</v>
      </c>
      <c r="D1418" s="6">
        <v>3433.3000489999999</v>
      </c>
      <c r="E1418" s="6">
        <v>3490.530029</v>
      </c>
      <c r="F1418" s="6">
        <v>3490.530029</v>
      </c>
    </row>
    <row r="1419" spans="1:6" x14ac:dyDescent="0.25">
      <c r="A1419" s="4">
        <v>42057</v>
      </c>
      <c r="B1419" s="6">
        <v>3519.580078</v>
      </c>
      <c r="C1419" s="6">
        <v>3599</v>
      </c>
      <c r="D1419" s="6">
        <v>3519.580078</v>
      </c>
      <c r="E1419" s="6">
        <v>3599</v>
      </c>
      <c r="F1419" s="6">
        <v>3599</v>
      </c>
    </row>
    <row r="1420" spans="1:6" x14ac:dyDescent="0.25">
      <c r="A1420" s="4">
        <v>42064</v>
      </c>
      <c r="B1420" s="6">
        <v>3591.0900879999999</v>
      </c>
      <c r="C1420" s="6">
        <v>3618.209961</v>
      </c>
      <c r="D1420" s="6">
        <v>3549.110107</v>
      </c>
      <c r="E1420" s="6">
        <v>3617.6201169999999</v>
      </c>
      <c r="F1420" s="6">
        <v>3617.6201169999999</v>
      </c>
    </row>
    <row r="1421" spans="1:6" x14ac:dyDescent="0.25">
      <c r="A1421" s="4">
        <v>42071</v>
      </c>
      <c r="B1421" s="6">
        <v>3610.280029</v>
      </c>
      <c r="C1421" s="6">
        <v>3656.209961</v>
      </c>
      <c r="D1421" s="6">
        <v>3567.25</v>
      </c>
      <c r="E1421" s="6">
        <v>3656.209961</v>
      </c>
      <c r="F1421" s="6">
        <v>3656.209961</v>
      </c>
    </row>
    <row r="1422" spans="1:6" x14ac:dyDescent="0.25">
      <c r="A1422" s="4">
        <v>42078</v>
      </c>
      <c r="B1422" s="6">
        <v>3706.75</v>
      </c>
      <c r="C1422" s="6">
        <v>3726.070068</v>
      </c>
      <c r="D1422" s="6">
        <v>3668.5200199999999</v>
      </c>
      <c r="E1422" s="6">
        <v>3726.070068</v>
      </c>
      <c r="F1422" s="6">
        <v>3726.070068</v>
      </c>
    </row>
    <row r="1423" spans="1:6" x14ac:dyDescent="0.25">
      <c r="A1423" s="4">
        <v>42085</v>
      </c>
      <c r="B1423" s="6">
        <v>3699.040039</v>
      </c>
      <c r="C1423" s="6">
        <v>3731.3500979999999</v>
      </c>
      <c r="D1423" s="6">
        <v>3669.790039</v>
      </c>
      <c r="E1423" s="6">
        <v>3679.030029</v>
      </c>
      <c r="F1423" s="6">
        <v>3679.030029</v>
      </c>
    </row>
    <row r="1424" spans="1:6" x14ac:dyDescent="0.25">
      <c r="A1424" s="4">
        <v>42092</v>
      </c>
      <c r="B1424" s="6">
        <v>3727.8000489999999</v>
      </c>
      <c r="C1424" s="6">
        <v>3727.8000489999999</v>
      </c>
      <c r="D1424" s="6">
        <v>3697.3798830000001</v>
      </c>
      <c r="E1424" s="6">
        <v>3715.2700199999999</v>
      </c>
      <c r="F1424" s="6">
        <v>3715.2700199999999</v>
      </c>
    </row>
    <row r="1425" spans="1:6" x14ac:dyDescent="0.25">
      <c r="A1425" s="4">
        <v>42099</v>
      </c>
      <c r="B1425" s="6">
        <v>3768.719971</v>
      </c>
      <c r="C1425" s="6">
        <v>3816.76001</v>
      </c>
      <c r="D1425" s="6">
        <v>3742.6298830000001</v>
      </c>
      <c r="E1425" s="6">
        <v>3816.76001</v>
      </c>
      <c r="F1425" s="6">
        <v>3816.76001</v>
      </c>
    </row>
    <row r="1426" spans="1:6" x14ac:dyDescent="0.25">
      <c r="A1426" s="4">
        <v>42106</v>
      </c>
      <c r="B1426" s="6">
        <v>3828.780029</v>
      </c>
      <c r="C1426" s="6">
        <v>3828.780029</v>
      </c>
      <c r="D1426" s="6">
        <v>3674.0500489999999</v>
      </c>
      <c r="E1426" s="6">
        <v>3674.0500489999999</v>
      </c>
      <c r="F1426" s="6">
        <v>3674.0500489999999</v>
      </c>
    </row>
    <row r="1427" spans="1:6" x14ac:dyDescent="0.25">
      <c r="A1427" s="4">
        <v>42113</v>
      </c>
      <c r="B1427" s="6">
        <v>3718.040039</v>
      </c>
      <c r="C1427" s="6">
        <v>3724.48999</v>
      </c>
      <c r="D1427" s="6">
        <v>3697.8798830000001</v>
      </c>
      <c r="E1427" s="6">
        <v>3713.959961</v>
      </c>
      <c r="F1427" s="6">
        <v>3713.959961</v>
      </c>
    </row>
    <row r="1428" spans="1:6" x14ac:dyDescent="0.25">
      <c r="A1428" s="4">
        <v>42120</v>
      </c>
      <c r="B1428" s="6">
        <v>3771.4499510000001</v>
      </c>
      <c r="C1428" s="6">
        <v>3771.4499510000001</v>
      </c>
      <c r="D1428" s="6">
        <v>3615.5900879999999</v>
      </c>
      <c r="E1428" s="6">
        <v>3615.5900879999999</v>
      </c>
      <c r="F1428" s="6">
        <v>3615.5900879999999</v>
      </c>
    </row>
    <row r="1429" spans="1:6" x14ac:dyDescent="0.25">
      <c r="A1429" s="4">
        <v>42127</v>
      </c>
      <c r="B1429" s="6">
        <v>3632.9399410000001</v>
      </c>
      <c r="C1429" s="6">
        <v>3649.4799800000001</v>
      </c>
      <c r="D1429" s="6">
        <v>3546.5600589999999</v>
      </c>
      <c r="E1429" s="6">
        <v>3649.4799800000001</v>
      </c>
      <c r="F1429" s="6">
        <v>3649.4799800000001</v>
      </c>
    </row>
    <row r="1430" spans="1:6" x14ac:dyDescent="0.25">
      <c r="A1430" s="4">
        <v>42134</v>
      </c>
      <c r="B1430" s="6">
        <v>3624.4099120000001</v>
      </c>
      <c r="C1430" s="6">
        <v>3624.4099120000001</v>
      </c>
      <c r="D1430" s="6">
        <v>3553.419922</v>
      </c>
      <c r="E1430" s="6">
        <v>3573.070068</v>
      </c>
      <c r="F1430" s="6">
        <v>3573.070068</v>
      </c>
    </row>
    <row r="1431" spans="1:6" x14ac:dyDescent="0.25">
      <c r="A1431" s="4">
        <v>42141</v>
      </c>
      <c r="B1431" s="6">
        <v>3589.219971</v>
      </c>
      <c r="C1431" s="6">
        <v>3688.719971</v>
      </c>
      <c r="D1431" s="6">
        <v>3589.219971</v>
      </c>
      <c r="E1431" s="6">
        <v>3679.139893</v>
      </c>
      <c r="F1431" s="6">
        <v>3679.139893</v>
      </c>
    </row>
    <row r="1432" spans="1:6" x14ac:dyDescent="0.25">
      <c r="A1432" s="4">
        <v>42148</v>
      </c>
      <c r="B1432" s="6">
        <v>3655.4099120000001</v>
      </c>
      <c r="C1432" s="6">
        <v>3682.8701169999999</v>
      </c>
      <c r="D1432" s="6">
        <v>3570.780029</v>
      </c>
      <c r="E1432" s="6">
        <v>3570.780029</v>
      </c>
      <c r="F1432" s="6">
        <v>3570.780029</v>
      </c>
    </row>
    <row r="1433" spans="1:6" x14ac:dyDescent="0.25">
      <c r="A1433" s="4">
        <v>42155</v>
      </c>
      <c r="B1433" s="6">
        <v>3575.040039</v>
      </c>
      <c r="C1433" s="6">
        <v>3583.820068</v>
      </c>
      <c r="D1433" s="6">
        <v>3510.01001</v>
      </c>
      <c r="E1433" s="6">
        <v>3510.01001</v>
      </c>
      <c r="F1433" s="6">
        <v>3510.01001</v>
      </c>
    </row>
    <row r="1434" spans="1:6" x14ac:dyDescent="0.25">
      <c r="A1434" s="4">
        <v>42162</v>
      </c>
      <c r="B1434" s="6">
        <v>3468.3100589999999</v>
      </c>
      <c r="C1434" s="6">
        <v>3551.9099120000001</v>
      </c>
      <c r="D1434" s="6">
        <v>3456.790039</v>
      </c>
      <c r="E1434" s="6">
        <v>3502.7700199999999</v>
      </c>
      <c r="F1434" s="6">
        <v>3502.7700199999999</v>
      </c>
    </row>
    <row r="1435" spans="1:6" x14ac:dyDescent="0.25">
      <c r="A1435" s="4">
        <v>42169</v>
      </c>
      <c r="B1435" s="6">
        <v>3438.070068</v>
      </c>
      <c r="C1435" s="6">
        <v>3455.8000489999999</v>
      </c>
      <c r="D1435" s="6">
        <v>3428.76001</v>
      </c>
      <c r="E1435" s="6">
        <v>3455.8000489999999</v>
      </c>
      <c r="F1435" s="6">
        <v>3455.8000489999999</v>
      </c>
    </row>
    <row r="1436" spans="1:6" x14ac:dyDescent="0.25">
      <c r="A1436" s="4">
        <v>42176</v>
      </c>
      <c r="B1436" s="6">
        <v>3596.070068</v>
      </c>
      <c r="C1436" s="6">
        <v>3625.969971</v>
      </c>
      <c r="D1436" s="6">
        <v>3596.070068</v>
      </c>
      <c r="E1436" s="6">
        <v>3621.3701169999999</v>
      </c>
      <c r="F1436" s="6">
        <v>3621.3701169999999</v>
      </c>
    </row>
    <row r="1437" spans="1:6" x14ac:dyDescent="0.25">
      <c r="A1437" s="4">
        <v>42183</v>
      </c>
      <c r="B1437" s="6">
        <v>3468.8999020000001</v>
      </c>
      <c r="C1437" s="6">
        <v>3496.280029</v>
      </c>
      <c r="D1437" s="6">
        <v>3424.3000489999999</v>
      </c>
      <c r="E1437" s="6">
        <v>3441.76001</v>
      </c>
      <c r="F1437" s="6">
        <v>3441.76001</v>
      </c>
    </row>
    <row r="1438" spans="1:6" x14ac:dyDescent="0.25">
      <c r="A1438" s="4">
        <v>42190</v>
      </c>
      <c r="B1438" s="6">
        <v>3365.1999510000001</v>
      </c>
      <c r="C1438" s="6">
        <v>3528.8100589999999</v>
      </c>
      <c r="D1438" s="6">
        <v>3294.1899410000001</v>
      </c>
      <c r="E1438" s="6">
        <v>3528.8100589999999</v>
      </c>
      <c r="F1438" s="6">
        <v>3528.8100589999999</v>
      </c>
    </row>
    <row r="1439" spans="1:6" x14ac:dyDescent="0.25">
      <c r="A1439" s="4">
        <v>42197</v>
      </c>
      <c r="B1439" s="6">
        <v>3590.429932</v>
      </c>
      <c r="C1439" s="6">
        <v>3676.4099120000001</v>
      </c>
      <c r="D1439" s="6">
        <v>3590.429932</v>
      </c>
      <c r="E1439" s="6">
        <v>3670.3400879999999</v>
      </c>
      <c r="F1439" s="6">
        <v>3670.3400879999999</v>
      </c>
    </row>
    <row r="1440" spans="1:6" x14ac:dyDescent="0.25">
      <c r="A1440" s="4">
        <v>42204</v>
      </c>
      <c r="B1440" s="6">
        <v>3686.580078</v>
      </c>
      <c r="C1440" s="6">
        <v>3686.580078</v>
      </c>
      <c r="D1440" s="6">
        <v>3600</v>
      </c>
      <c r="E1440" s="6">
        <v>3600</v>
      </c>
      <c r="F1440" s="6">
        <v>3600</v>
      </c>
    </row>
    <row r="1441" spans="1:6" x14ac:dyDescent="0.25">
      <c r="A1441" s="4">
        <v>42211</v>
      </c>
      <c r="B1441" s="6">
        <v>3513.1000979999999</v>
      </c>
      <c r="C1441" s="6">
        <v>3600.6899410000001</v>
      </c>
      <c r="D1441" s="6">
        <v>3513.1000979999999</v>
      </c>
      <c r="E1441" s="6">
        <v>3600.6899410000001</v>
      </c>
      <c r="F1441" s="6">
        <v>3600.6899410000001</v>
      </c>
    </row>
    <row r="1442" spans="1:6" x14ac:dyDescent="0.25">
      <c r="A1442" s="4">
        <v>42218</v>
      </c>
      <c r="B1442" s="6">
        <v>3635.3999020000001</v>
      </c>
      <c r="C1442" s="6">
        <v>3676.75</v>
      </c>
      <c r="D1442" s="6">
        <v>3619.3100589999999</v>
      </c>
      <c r="E1442" s="6">
        <v>3637.8000489999999</v>
      </c>
      <c r="F1442" s="6">
        <v>3637.8000489999999</v>
      </c>
    </row>
    <row r="1443" spans="1:6" x14ac:dyDescent="0.25">
      <c r="A1443" s="4">
        <v>42225</v>
      </c>
      <c r="B1443" s="6">
        <v>3674.9399410000001</v>
      </c>
      <c r="C1443" s="6">
        <v>3674.9399410000001</v>
      </c>
      <c r="D1443" s="6">
        <v>3484.4099120000001</v>
      </c>
      <c r="E1443" s="6">
        <v>3484.4099120000001</v>
      </c>
      <c r="F1443" s="6">
        <v>3484.4099120000001</v>
      </c>
    </row>
    <row r="1444" spans="1:6" x14ac:dyDescent="0.25">
      <c r="A1444" s="4">
        <v>42232</v>
      </c>
      <c r="B1444" s="6">
        <v>3497.8999020000001</v>
      </c>
      <c r="C1444" s="6">
        <v>3497.8999020000001</v>
      </c>
      <c r="D1444" s="6">
        <v>3247.26001</v>
      </c>
      <c r="E1444" s="6">
        <v>3247.26001</v>
      </c>
      <c r="F1444" s="6">
        <v>3247.26001</v>
      </c>
    </row>
    <row r="1445" spans="1:6" x14ac:dyDescent="0.25">
      <c r="A1445" s="4">
        <v>42239</v>
      </c>
      <c r="B1445" s="6">
        <v>3073.389893</v>
      </c>
      <c r="C1445" s="6">
        <v>3286.5900879999999</v>
      </c>
      <c r="D1445" s="6">
        <v>3073.389893</v>
      </c>
      <c r="E1445" s="6">
        <v>3286.5900879999999</v>
      </c>
      <c r="F1445" s="6">
        <v>3286.5900879999999</v>
      </c>
    </row>
    <row r="1446" spans="1:6" x14ac:dyDescent="0.25">
      <c r="A1446" s="4">
        <v>42246</v>
      </c>
      <c r="B1446" s="6">
        <v>3269.6298830000001</v>
      </c>
      <c r="C1446" s="6">
        <v>3270.0900879999999</v>
      </c>
      <c r="D1446" s="6">
        <v>3188.7299800000001</v>
      </c>
      <c r="E1446" s="6">
        <v>3270.0900879999999</v>
      </c>
      <c r="F1446" s="6">
        <v>3270.0900879999999</v>
      </c>
    </row>
    <row r="1447" spans="1:6" x14ac:dyDescent="0.25">
      <c r="A1447" s="4">
        <v>42253</v>
      </c>
      <c r="B1447" s="6">
        <v>3233.8400879999999</v>
      </c>
      <c r="C1447" s="6">
        <v>3233.8400879999999</v>
      </c>
      <c r="D1447" s="6">
        <v>3221.139893</v>
      </c>
      <c r="E1447" s="6">
        <v>3221.139893</v>
      </c>
      <c r="F1447" s="6">
        <v>3221.139893</v>
      </c>
    </row>
    <row r="1448" spans="1:6" x14ac:dyDescent="0.25">
      <c r="A1448" s="4">
        <v>42260</v>
      </c>
      <c r="B1448" s="6">
        <v>3207.6000979999999</v>
      </c>
      <c r="C1448" s="6">
        <v>3255.790039</v>
      </c>
      <c r="D1448" s="6">
        <v>3157.3000489999999</v>
      </c>
      <c r="E1448" s="6">
        <v>3157.3000489999999</v>
      </c>
      <c r="F1448" s="6">
        <v>3157.3000489999999</v>
      </c>
    </row>
    <row r="1449" spans="1:6" x14ac:dyDescent="0.25">
      <c r="A1449" s="4">
        <v>42267</v>
      </c>
      <c r="B1449" s="6">
        <v>3076.0500489999999</v>
      </c>
      <c r="C1449" s="6">
        <v>3079.98999</v>
      </c>
      <c r="D1449" s="6">
        <v>3076.0500489999999</v>
      </c>
      <c r="E1449" s="6">
        <v>3079.98999</v>
      </c>
      <c r="F1449" s="6">
        <v>3079.98999</v>
      </c>
    </row>
    <row r="1450" spans="1:6" x14ac:dyDescent="0.25">
      <c r="A1450" s="4">
        <v>42274</v>
      </c>
      <c r="B1450" s="6">
        <v>3039.4399410000001</v>
      </c>
      <c r="C1450" s="6">
        <v>3100.669922</v>
      </c>
      <c r="D1450" s="6">
        <v>3029.860107</v>
      </c>
      <c r="E1450" s="6">
        <v>3088.179932</v>
      </c>
      <c r="F1450" s="6">
        <v>3088.179932</v>
      </c>
    </row>
    <row r="1451" spans="1:6" x14ac:dyDescent="0.25">
      <c r="A1451" s="4">
        <v>42281</v>
      </c>
      <c r="B1451" s="6">
        <v>3190.389893</v>
      </c>
      <c r="C1451" s="6">
        <v>3250.3100589999999</v>
      </c>
      <c r="D1451" s="6">
        <v>3190.389893</v>
      </c>
      <c r="E1451" s="6">
        <v>3250.3100589999999</v>
      </c>
      <c r="F1451" s="6">
        <v>3250.3100589999999</v>
      </c>
    </row>
    <row r="1452" spans="1:6" x14ac:dyDescent="0.25">
      <c r="A1452" s="4">
        <v>42288</v>
      </c>
      <c r="B1452" s="6">
        <v>3247.330078</v>
      </c>
      <c r="C1452" s="6">
        <v>3264.929932</v>
      </c>
      <c r="D1452" s="6">
        <v>3191.570068</v>
      </c>
      <c r="E1452" s="6">
        <v>3264.929932</v>
      </c>
      <c r="F1452" s="6">
        <v>3264.929932</v>
      </c>
    </row>
    <row r="1453" spans="1:6" x14ac:dyDescent="0.25">
      <c r="A1453" s="4">
        <v>42295</v>
      </c>
      <c r="B1453" s="6">
        <v>3272.040039</v>
      </c>
      <c r="C1453" s="6">
        <v>3425.8100589999999</v>
      </c>
      <c r="D1453" s="6">
        <v>3255.719971</v>
      </c>
      <c r="E1453" s="6">
        <v>3425.8100589999999</v>
      </c>
      <c r="F1453" s="6">
        <v>3425.8100589999999</v>
      </c>
    </row>
    <row r="1454" spans="1:6" x14ac:dyDescent="0.25">
      <c r="A1454" s="4">
        <v>42302</v>
      </c>
      <c r="B1454" s="6">
        <v>3414.6000979999999</v>
      </c>
      <c r="C1454" s="6">
        <v>3421.0900879999999</v>
      </c>
      <c r="D1454" s="6">
        <v>3413.389893</v>
      </c>
      <c r="E1454" s="6">
        <v>3418.2299800000001</v>
      </c>
      <c r="F1454" s="6">
        <v>3418.2299800000001</v>
      </c>
    </row>
    <row r="1455" spans="1:6" x14ac:dyDescent="0.25">
      <c r="A1455" s="4">
        <v>42309</v>
      </c>
      <c r="B1455" s="6">
        <v>3442.679932</v>
      </c>
      <c r="C1455" s="6">
        <v>3468.209961</v>
      </c>
      <c r="D1455" s="6">
        <v>3439.1599120000001</v>
      </c>
      <c r="E1455" s="6">
        <v>3468.209961</v>
      </c>
      <c r="F1455" s="6">
        <v>3468.209961</v>
      </c>
    </row>
    <row r="1456" spans="1:6" x14ac:dyDescent="0.25">
      <c r="A1456" s="4">
        <v>42316</v>
      </c>
      <c r="B1456" s="6">
        <v>3418.360107</v>
      </c>
      <c r="C1456" s="6">
        <v>3448.419922</v>
      </c>
      <c r="D1456" s="6">
        <v>3360.6499020000001</v>
      </c>
      <c r="E1456" s="6">
        <v>3360.6499020000001</v>
      </c>
      <c r="F1456" s="6">
        <v>3360.6499020000001</v>
      </c>
    </row>
    <row r="1457" spans="1:6" x14ac:dyDescent="0.25">
      <c r="A1457" s="4">
        <v>42323</v>
      </c>
      <c r="B1457" s="6">
        <v>3362.2299800000001</v>
      </c>
      <c r="C1457" s="6">
        <v>3452.4499510000001</v>
      </c>
      <c r="D1457" s="6">
        <v>3362.2299800000001</v>
      </c>
      <c r="E1457" s="6">
        <v>3452.4499510000001</v>
      </c>
      <c r="F1457" s="6">
        <v>3452.4499510000001</v>
      </c>
    </row>
    <row r="1458" spans="1:6" x14ac:dyDescent="0.25">
      <c r="A1458" s="4">
        <v>42330</v>
      </c>
      <c r="B1458" s="6">
        <v>3445.26001</v>
      </c>
      <c r="C1458" s="6">
        <v>3498.6201169999999</v>
      </c>
      <c r="D1458" s="6">
        <v>3409.6000979999999</v>
      </c>
      <c r="E1458" s="6">
        <v>3488.98999</v>
      </c>
      <c r="F1458" s="6">
        <v>3488.98999</v>
      </c>
    </row>
    <row r="1459" spans="1:6" x14ac:dyDescent="0.25">
      <c r="A1459" s="4">
        <v>42337</v>
      </c>
      <c r="B1459" s="6">
        <v>3506.4499510000001</v>
      </c>
      <c r="C1459" s="6">
        <v>3506.4499510000001</v>
      </c>
      <c r="D1459" s="6">
        <v>3330.75</v>
      </c>
      <c r="E1459" s="6">
        <v>3330.75</v>
      </c>
      <c r="F1459" s="6">
        <v>3330.75</v>
      </c>
    </row>
    <row r="1460" spans="1:6" x14ac:dyDescent="0.25">
      <c r="A1460" s="4">
        <v>42344</v>
      </c>
      <c r="B1460" s="6">
        <v>3360.209961</v>
      </c>
      <c r="C1460" s="6">
        <v>3360.209961</v>
      </c>
      <c r="D1460" s="6">
        <v>3203.209961</v>
      </c>
      <c r="E1460" s="6">
        <v>3203.209961</v>
      </c>
      <c r="F1460" s="6">
        <v>3203.209961</v>
      </c>
    </row>
    <row r="1461" spans="1:6" x14ac:dyDescent="0.25">
      <c r="A1461" s="4">
        <v>42351</v>
      </c>
      <c r="B1461" s="6">
        <v>3139.23999</v>
      </c>
      <c r="C1461" s="6">
        <v>3306.469971</v>
      </c>
      <c r="D1461" s="6">
        <v>3139.23999</v>
      </c>
      <c r="E1461" s="6">
        <v>3260.7299800000001</v>
      </c>
      <c r="F1461" s="6">
        <v>3260.7299800000001</v>
      </c>
    </row>
    <row r="1462" spans="1:6" x14ac:dyDescent="0.25">
      <c r="A1462" s="4">
        <v>42358</v>
      </c>
      <c r="B1462" s="6">
        <v>3213.01001</v>
      </c>
      <c r="C1462" s="6">
        <v>3286.679932</v>
      </c>
      <c r="D1462" s="6">
        <v>3213.01001</v>
      </c>
      <c r="E1462" s="6">
        <v>3284.469971</v>
      </c>
      <c r="F1462" s="6">
        <v>3284.469971</v>
      </c>
    </row>
    <row r="1463" spans="1:6" x14ac:dyDescent="0.25">
      <c r="A1463" s="4">
        <v>42365</v>
      </c>
      <c r="B1463" s="6">
        <v>3256.48999</v>
      </c>
      <c r="C1463" s="6">
        <v>3314.280029</v>
      </c>
      <c r="D1463" s="6">
        <v>3256.48999</v>
      </c>
      <c r="E1463" s="6">
        <v>3267.5200199999999</v>
      </c>
      <c r="F1463" s="6">
        <v>3267.5200199999999</v>
      </c>
    </row>
    <row r="1464" spans="1:6" x14ac:dyDescent="0.25">
      <c r="A1464" s="4">
        <v>42372</v>
      </c>
      <c r="B1464" s="6">
        <v>3164.76001</v>
      </c>
      <c r="C1464" s="6">
        <v>3178.01001</v>
      </c>
      <c r="D1464" s="6">
        <v>3033.469971</v>
      </c>
      <c r="E1464" s="6">
        <v>3033.469971</v>
      </c>
      <c r="F1464" s="6">
        <v>3033.469971</v>
      </c>
    </row>
    <row r="1465" spans="1:6" x14ac:dyDescent="0.25">
      <c r="A1465" s="4">
        <v>42379</v>
      </c>
      <c r="B1465" s="6">
        <v>3027.48999</v>
      </c>
      <c r="C1465" s="6">
        <v>3073.0200199999999</v>
      </c>
      <c r="D1465" s="6">
        <v>2952.4799800000001</v>
      </c>
      <c r="E1465" s="6">
        <v>2952.4799800000001</v>
      </c>
      <c r="F1465" s="6">
        <v>2952.4799800000001</v>
      </c>
    </row>
    <row r="1466" spans="1:6" x14ac:dyDescent="0.25">
      <c r="A1466" s="4">
        <v>42386</v>
      </c>
      <c r="B1466" s="6">
        <v>2935.389893</v>
      </c>
      <c r="C1466" s="6">
        <v>3023.209961</v>
      </c>
      <c r="D1466" s="6">
        <v>2882.5900879999999</v>
      </c>
      <c r="E1466" s="6">
        <v>3023.209961</v>
      </c>
      <c r="F1466" s="6">
        <v>3023.209961</v>
      </c>
    </row>
    <row r="1467" spans="1:6" x14ac:dyDescent="0.25">
      <c r="A1467" s="4">
        <v>42393</v>
      </c>
      <c r="B1467" s="6">
        <v>3001.780029</v>
      </c>
      <c r="C1467" s="6">
        <v>3045.0900879999999</v>
      </c>
      <c r="D1467" s="6">
        <v>2979.419922</v>
      </c>
      <c r="E1467" s="6">
        <v>3045.0900879999999</v>
      </c>
      <c r="F1467" s="6">
        <v>3045.0900879999999</v>
      </c>
    </row>
    <row r="1468" spans="1:6" x14ac:dyDescent="0.25">
      <c r="A1468" s="4">
        <v>42400</v>
      </c>
      <c r="B1468" s="6">
        <v>3021.01001</v>
      </c>
      <c r="C1468" s="6">
        <v>3021.01001</v>
      </c>
      <c r="D1468" s="6">
        <v>2879.389893</v>
      </c>
      <c r="E1468" s="6">
        <v>2879.389893</v>
      </c>
      <c r="F1468" s="6">
        <v>2879.389893</v>
      </c>
    </row>
    <row r="1469" spans="1:6" x14ac:dyDescent="0.25">
      <c r="A1469" s="4">
        <v>42407</v>
      </c>
      <c r="B1469" s="6">
        <v>2785.169922</v>
      </c>
      <c r="C1469" s="6">
        <v>2789.0500489999999</v>
      </c>
      <c r="D1469" s="6">
        <v>2680.3500979999999</v>
      </c>
      <c r="E1469" s="6">
        <v>2756.1599120000001</v>
      </c>
      <c r="F1469" s="6">
        <v>2756.1599120000001</v>
      </c>
    </row>
    <row r="1470" spans="1:6" x14ac:dyDescent="0.25">
      <c r="A1470" s="4">
        <v>42414</v>
      </c>
      <c r="B1470" s="6">
        <v>2833.860107</v>
      </c>
      <c r="C1470" s="6">
        <v>2897.719971</v>
      </c>
      <c r="D1470" s="6">
        <v>2821.26001</v>
      </c>
      <c r="E1470" s="6">
        <v>2871.0500489999999</v>
      </c>
      <c r="F1470" s="6">
        <v>2871.0500489999999</v>
      </c>
    </row>
    <row r="1471" spans="1:6" x14ac:dyDescent="0.25">
      <c r="A1471" s="4">
        <v>42421</v>
      </c>
      <c r="B1471" s="6">
        <v>2933.9099120000001</v>
      </c>
      <c r="C1471" s="6">
        <v>2933.9099120000001</v>
      </c>
      <c r="D1471" s="6">
        <v>2820.23999</v>
      </c>
      <c r="E1471" s="6">
        <v>2929.1599120000001</v>
      </c>
      <c r="F1471" s="6">
        <v>2929.1599120000001</v>
      </c>
    </row>
    <row r="1472" spans="1:6" x14ac:dyDescent="0.25">
      <c r="A1472" s="4">
        <v>42428</v>
      </c>
      <c r="B1472" s="6">
        <v>2945.75</v>
      </c>
      <c r="C1472" s="6">
        <v>3037.3500979999999</v>
      </c>
      <c r="D1472" s="6">
        <v>2945.75</v>
      </c>
      <c r="E1472" s="6">
        <v>3037.3500979999999</v>
      </c>
      <c r="F1472" s="6">
        <v>3037.3500979999999</v>
      </c>
    </row>
    <row r="1473" spans="1:6" x14ac:dyDescent="0.25">
      <c r="A1473" s="4">
        <v>42435</v>
      </c>
      <c r="B1473" s="6">
        <v>3021.0900879999999</v>
      </c>
      <c r="C1473" s="6">
        <v>3073.8000489999999</v>
      </c>
      <c r="D1473" s="6">
        <v>2970.780029</v>
      </c>
      <c r="E1473" s="6">
        <v>3073.8000489999999</v>
      </c>
      <c r="F1473" s="6">
        <v>3073.8000489999999</v>
      </c>
    </row>
    <row r="1474" spans="1:6" x14ac:dyDescent="0.25">
      <c r="A1474" s="4">
        <v>42442</v>
      </c>
      <c r="B1474" s="6">
        <v>3091.9799800000001</v>
      </c>
      <c r="C1474" s="6">
        <v>3091.9799800000001</v>
      </c>
      <c r="D1474" s="6">
        <v>3043.1000979999999</v>
      </c>
      <c r="E1474" s="6">
        <v>3059.7700199999999</v>
      </c>
      <c r="F1474" s="6">
        <v>3059.7700199999999</v>
      </c>
    </row>
    <row r="1475" spans="1:6" x14ac:dyDescent="0.25">
      <c r="A1475" s="4">
        <v>42449</v>
      </c>
      <c r="B1475" s="6">
        <v>3048.7700199999999</v>
      </c>
      <c r="C1475" s="6">
        <v>3048.7700199999999</v>
      </c>
      <c r="D1475" s="6">
        <v>2986.7299800000001</v>
      </c>
      <c r="E1475" s="6">
        <v>2986.7299800000001</v>
      </c>
      <c r="F1475" s="6">
        <v>2986.7299800000001</v>
      </c>
    </row>
    <row r="1476" spans="1:6" x14ac:dyDescent="0.25">
      <c r="A1476" s="4">
        <v>42456</v>
      </c>
      <c r="B1476" s="6">
        <v>3004.8701169999999</v>
      </c>
      <c r="C1476" s="6">
        <v>3044.1000979999999</v>
      </c>
      <c r="D1476" s="6">
        <v>2953.280029</v>
      </c>
      <c r="E1476" s="6">
        <v>2953.280029</v>
      </c>
      <c r="F1476" s="6">
        <v>2953.280029</v>
      </c>
    </row>
    <row r="1477" spans="1:6" x14ac:dyDescent="0.25">
      <c r="A1477" s="4">
        <v>42463</v>
      </c>
      <c r="B1477" s="6">
        <v>2962.280029</v>
      </c>
      <c r="C1477" s="6">
        <v>2962.280029</v>
      </c>
      <c r="D1477" s="6">
        <v>2871.570068</v>
      </c>
      <c r="E1477" s="6">
        <v>2911.9799800000001</v>
      </c>
      <c r="F1477" s="6">
        <v>2911.9799800000001</v>
      </c>
    </row>
    <row r="1478" spans="1:6" x14ac:dyDescent="0.25">
      <c r="A1478" s="4">
        <v>42470</v>
      </c>
      <c r="B1478" s="6">
        <v>2924.2299800000001</v>
      </c>
      <c r="C1478" s="6">
        <v>3060.860107</v>
      </c>
      <c r="D1478" s="6">
        <v>2924.2299800000001</v>
      </c>
      <c r="E1478" s="6">
        <v>3054.3400879999999</v>
      </c>
      <c r="F1478" s="6">
        <v>3054.3400879999999</v>
      </c>
    </row>
    <row r="1479" spans="1:6" x14ac:dyDescent="0.25">
      <c r="A1479" s="4">
        <v>42477</v>
      </c>
      <c r="B1479" s="6">
        <v>3064.030029</v>
      </c>
      <c r="C1479" s="6">
        <v>3151.6899410000001</v>
      </c>
      <c r="D1479" s="6">
        <v>3064.030029</v>
      </c>
      <c r="E1479" s="6">
        <v>3141.1201169999999</v>
      </c>
      <c r="F1479" s="6">
        <v>3141.1201169999999</v>
      </c>
    </row>
    <row r="1480" spans="1:6" x14ac:dyDescent="0.25">
      <c r="A1480" s="4">
        <v>42484</v>
      </c>
      <c r="B1480" s="6">
        <v>3125.429932</v>
      </c>
      <c r="C1480" s="6">
        <v>3125.429932</v>
      </c>
      <c r="D1480" s="6">
        <v>3028.209961</v>
      </c>
      <c r="E1480" s="6">
        <v>3028.209961</v>
      </c>
      <c r="F1480" s="6">
        <v>3028.209961</v>
      </c>
    </row>
    <row r="1481" spans="1:6" x14ac:dyDescent="0.25">
      <c r="A1481" s="4">
        <v>42491</v>
      </c>
      <c r="B1481" s="6">
        <v>3032.6000979999999</v>
      </c>
      <c r="C1481" s="6">
        <v>3032.6000979999999</v>
      </c>
      <c r="D1481" s="6">
        <v>2936.8400879999999</v>
      </c>
      <c r="E1481" s="6">
        <v>2936.8400879999999</v>
      </c>
      <c r="F1481" s="6">
        <v>2936.8400879999999</v>
      </c>
    </row>
    <row r="1482" spans="1:6" x14ac:dyDescent="0.25">
      <c r="A1482" s="4">
        <v>42498</v>
      </c>
      <c r="B1482" s="6">
        <v>2955.830078</v>
      </c>
      <c r="C1482" s="6">
        <v>2956.709961</v>
      </c>
      <c r="D1482" s="6">
        <v>2935.459961</v>
      </c>
      <c r="E1482" s="6">
        <v>2935.459961</v>
      </c>
      <c r="F1482" s="6">
        <v>2935.459961</v>
      </c>
    </row>
    <row r="1483" spans="1:6" x14ac:dyDescent="0.25">
      <c r="A1483" s="4">
        <v>42505</v>
      </c>
      <c r="B1483" s="6">
        <v>2951.389893</v>
      </c>
      <c r="C1483" s="6">
        <v>2962.1599120000001</v>
      </c>
      <c r="D1483" s="6">
        <v>2919.219971</v>
      </c>
      <c r="E1483" s="6">
        <v>2962.1599120000001</v>
      </c>
      <c r="F1483" s="6">
        <v>2962.1599120000001</v>
      </c>
    </row>
    <row r="1484" spans="1:6" x14ac:dyDescent="0.25">
      <c r="A1484" s="4">
        <v>42512</v>
      </c>
      <c r="B1484" s="6">
        <v>2932.929932</v>
      </c>
      <c r="C1484" s="6">
        <v>3078.4799800000001</v>
      </c>
      <c r="D1484" s="6">
        <v>2932.929932</v>
      </c>
      <c r="E1484" s="6">
        <v>3078.4799800000001</v>
      </c>
      <c r="F1484" s="6">
        <v>3078.4799800000001</v>
      </c>
    </row>
    <row r="1485" spans="1:6" x14ac:dyDescent="0.25">
      <c r="A1485" s="4">
        <v>42519</v>
      </c>
      <c r="B1485" s="6">
        <v>3090.01001</v>
      </c>
      <c r="C1485" s="6">
        <v>3090.01001</v>
      </c>
      <c r="D1485" s="6">
        <v>2997.5500489999999</v>
      </c>
      <c r="E1485" s="6">
        <v>2997.5500489999999</v>
      </c>
      <c r="F1485" s="6">
        <v>2997.5500489999999</v>
      </c>
    </row>
    <row r="1486" spans="1:6" x14ac:dyDescent="0.25">
      <c r="A1486" s="4">
        <v>42526</v>
      </c>
      <c r="B1486" s="6">
        <v>3001.8999020000001</v>
      </c>
      <c r="C1486" s="6">
        <v>3040.6899410000001</v>
      </c>
      <c r="D1486" s="6">
        <v>2911.110107</v>
      </c>
      <c r="E1486" s="6">
        <v>2911.110107</v>
      </c>
      <c r="F1486" s="6">
        <v>2911.110107</v>
      </c>
    </row>
    <row r="1487" spans="1:6" x14ac:dyDescent="0.25">
      <c r="A1487" s="4">
        <v>42533</v>
      </c>
      <c r="B1487" s="6">
        <v>2853.5200199999999</v>
      </c>
      <c r="C1487" s="6">
        <v>2853.5200199999999</v>
      </c>
      <c r="D1487" s="6">
        <v>2797.179932</v>
      </c>
      <c r="E1487" s="6">
        <v>2849.169922</v>
      </c>
      <c r="F1487" s="6">
        <v>2849.169922</v>
      </c>
    </row>
    <row r="1488" spans="1:6" x14ac:dyDescent="0.25">
      <c r="A1488" s="4">
        <v>42540</v>
      </c>
      <c r="B1488" s="6">
        <v>2942.8798830000001</v>
      </c>
      <c r="C1488" s="6">
        <v>3037.860107</v>
      </c>
      <c r="D1488" s="6">
        <v>2776.0900879999999</v>
      </c>
      <c r="E1488" s="6">
        <v>2776.0900879999999</v>
      </c>
      <c r="F1488" s="6">
        <v>2776.0900879999999</v>
      </c>
    </row>
    <row r="1489" spans="1:6" x14ac:dyDescent="0.25">
      <c r="A1489" s="4">
        <v>42547</v>
      </c>
      <c r="B1489" s="6">
        <v>2697.4399410000001</v>
      </c>
      <c r="C1489" s="6">
        <v>2883.0600589999999</v>
      </c>
      <c r="D1489" s="6">
        <v>2697.4399410000001</v>
      </c>
      <c r="E1489" s="6">
        <v>2883.0600589999999</v>
      </c>
      <c r="F1489" s="6">
        <v>2883.0600589999999</v>
      </c>
    </row>
    <row r="1490" spans="1:6" x14ac:dyDescent="0.25">
      <c r="A1490" s="4">
        <v>42554</v>
      </c>
      <c r="B1490" s="6">
        <v>2862.209961</v>
      </c>
      <c r="C1490" s="6">
        <v>2862.209961</v>
      </c>
      <c r="D1490" s="6">
        <v>2761.3701169999999</v>
      </c>
      <c r="E1490" s="6">
        <v>2838.01001</v>
      </c>
      <c r="F1490" s="6">
        <v>2838.01001</v>
      </c>
    </row>
    <row r="1491" spans="1:6" x14ac:dyDescent="0.25">
      <c r="A1491" s="4">
        <v>42561</v>
      </c>
      <c r="B1491" s="6">
        <v>2885.320068</v>
      </c>
      <c r="C1491" s="6">
        <v>2963.070068</v>
      </c>
      <c r="D1491" s="6">
        <v>2885.320068</v>
      </c>
      <c r="E1491" s="6">
        <v>2958.6499020000001</v>
      </c>
      <c r="F1491" s="6">
        <v>2958.6499020000001</v>
      </c>
    </row>
    <row r="1492" spans="1:6" x14ac:dyDescent="0.25">
      <c r="A1492" s="4">
        <v>42568</v>
      </c>
      <c r="B1492" s="6">
        <v>2949.169922</v>
      </c>
      <c r="C1492" s="6">
        <v>2972.2299800000001</v>
      </c>
      <c r="D1492" s="6">
        <v>2931.1000979999999</v>
      </c>
      <c r="E1492" s="6">
        <v>2972.2299800000001</v>
      </c>
      <c r="F1492" s="6">
        <v>2972.2299800000001</v>
      </c>
    </row>
    <row r="1493" spans="1:6" x14ac:dyDescent="0.25">
      <c r="A1493" s="4">
        <v>42575</v>
      </c>
      <c r="B1493" s="6">
        <v>2973.219971</v>
      </c>
      <c r="C1493" s="6">
        <v>2999.4799800000001</v>
      </c>
      <c r="D1493" s="6">
        <v>2966.1000979999999</v>
      </c>
      <c r="E1493" s="6">
        <v>2990.76001</v>
      </c>
      <c r="F1493" s="6">
        <v>2990.76001</v>
      </c>
    </row>
    <row r="1494" spans="1:6" x14ac:dyDescent="0.25">
      <c r="A1494" s="4">
        <v>42582</v>
      </c>
      <c r="B1494" s="6">
        <v>2906.9799800000001</v>
      </c>
      <c r="C1494" s="6">
        <v>2932.3400879999999</v>
      </c>
      <c r="D1494" s="6">
        <v>2906.9799800000001</v>
      </c>
      <c r="E1494" s="6">
        <v>2932.3400879999999</v>
      </c>
      <c r="F1494" s="6">
        <v>2932.3400879999999</v>
      </c>
    </row>
    <row r="1495" spans="1:6" x14ac:dyDescent="0.25">
      <c r="A1495" s="4">
        <v>42589</v>
      </c>
      <c r="B1495" s="6">
        <v>2982.919922</v>
      </c>
      <c r="C1495" s="6">
        <v>3049.030029</v>
      </c>
      <c r="D1495" s="6">
        <v>2982.919922</v>
      </c>
      <c r="E1495" s="6">
        <v>3049.030029</v>
      </c>
      <c r="F1495" s="6">
        <v>3049.030029</v>
      </c>
    </row>
    <row r="1496" spans="1:6" x14ac:dyDescent="0.25">
      <c r="A1496" s="4">
        <v>42596</v>
      </c>
      <c r="B1496" s="6">
        <v>3016.1999510000001</v>
      </c>
      <c r="C1496" s="6">
        <v>3016.1999510000001</v>
      </c>
      <c r="D1496" s="6">
        <v>2968.1999510000001</v>
      </c>
      <c r="E1496" s="6">
        <v>2968.1999510000001</v>
      </c>
      <c r="F1496" s="6">
        <v>2968.1999510000001</v>
      </c>
    </row>
    <row r="1497" spans="1:6" x14ac:dyDescent="0.25">
      <c r="A1497" s="4">
        <v>42603</v>
      </c>
      <c r="B1497" s="6">
        <v>2960.3701169999999</v>
      </c>
      <c r="C1497" s="6">
        <v>3010.360107</v>
      </c>
      <c r="D1497" s="6">
        <v>2960.3701169999999</v>
      </c>
      <c r="E1497" s="6">
        <v>3010.360107</v>
      </c>
      <c r="F1497" s="6">
        <v>3010.360107</v>
      </c>
    </row>
    <row r="1498" spans="1:6" x14ac:dyDescent="0.25">
      <c r="A1498" s="4">
        <v>42610</v>
      </c>
      <c r="B1498" s="6">
        <v>2998.5</v>
      </c>
      <c r="C1498" s="6">
        <v>3079.73999</v>
      </c>
      <c r="D1498" s="6">
        <v>2998.5</v>
      </c>
      <c r="E1498" s="6">
        <v>3079.73999</v>
      </c>
      <c r="F1498" s="6">
        <v>3079.73999</v>
      </c>
    </row>
    <row r="1499" spans="1:6" x14ac:dyDescent="0.25">
      <c r="A1499" s="4">
        <v>42617</v>
      </c>
      <c r="B1499" s="6">
        <v>3077.6599120000001</v>
      </c>
      <c r="C1499" s="6">
        <v>3091.6599120000001</v>
      </c>
      <c r="D1499" s="6">
        <v>3053.1999510000001</v>
      </c>
      <c r="E1499" s="6">
        <v>3053.1999510000001</v>
      </c>
      <c r="F1499" s="6">
        <v>3053.1999510000001</v>
      </c>
    </row>
    <row r="1500" spans="1:6" x14ac:dyDescent="0.25">
      <c r="A1500" s="4">
        <v>42624</v>
      </c>
      <c r="B1500" s="6">
        <v>3012.8798830000001</v>
      </c>
      <c r="C1500" s="6">
        <v>3012.8798830000001</v>
      </c>
      <c r="D1500" s="6">
        <v>2964.8999020000001</v>
      </c>
      <c r="E1500" s="6">
        <v>2973.7700199999999</v>
      </c>
      <c r="F1500" s="6">
        <v>2973.7700199999999</v>
      </c>
    </row>
    <row r="1501" spans="1:6" x14ac:dyDescent="0.25">
      <c r="A1501" s="4">
        <v>42631</v>
      </c>
      <c r="B1501" s="6">
        <v>2968.3100589999999</v>
      </c>
      <c r="C1501" s="6">
        <v>3051.6899410000001</v>
      </c>
      <c r="D1501" s="6">
        <v>2964.860107</v>
      </c>
      <c r="E1501" s="6">
        <v>3032.3100589999999</v>
      </c>
      <c r="F1501" s="6">
        <v>3032.3100589999999</v>
      </c>
    </row>
    <row r="1502" spans="1:6" x14ac:dyDescent="0.25">
      <c r="A1502" s="4">
        <v>42638</v>
      </c>
      <c r="B1502" s="6">
        <v>2975.8798830000001</v>
      </c>
      <c r="C1502" s="6">
        <v>3002.23999</v>
      </c>
      <c r="D1502" s="6">
        <v>2970.8400879999999</v>
      </c>
      <c r="E1502" s="6">
        <v>3002.23999</v>
      </c>
      <c r="F1502" s="6">
        <v>3002.23999</v>
      </c>
    </row>
    <row r="1503" spans="1:6" x14ac:dyDescent="0.25">
      <c r="A1503" s="4">
        <v>42645</v>
      </c>
      <c r="B1503" s="6">
        <v>2998.5</v>
      </c>
      <c r="C1503" s="6">
        <v>3029.5</v>
      </c>
      <c r="D1503" s="6">
        <v>2998.5</v>
      </c>
      <c r="E1503" s="6">
        <v>3000.570068</v>
      </c>
      <c r="F1503" s="6">
        <v>3000.570068</v>
      </c>
    </row>
    <row r="1504" spans="1:6" x14ac:dyDescent="0.25">
      <c r="A1504" s="4">
        <v>42652</v>
      </c>
      <c r="B1504" s="6">
        <v>3035.76001</v>
      </c>
      <c r="C1504" s="6">
        <v>3035.76001</v>
      </c>
      <c r="D1504" s="6">
        <v>2975.040039</v>
      </c>
      <c r="E1504" s="6">
        <v>2975.040039</v>
      </c>
      <c r="F1504" s="6">
        <v>2975.040039</v>
      </c>
    </row>
    <row r="1505" spans="1:6" x14ac:dyDescent="0.25">
      <c r="A1505" s="4">
        <v>42659</v>
      </c>
      <c r="B1505" s="6">
        <v>3008.719971</v>
      </c>
      <c r="C1505" s="6">
        <v>3077.6499020000001</v>
      </c>
      <c r="D1505" s="6">
        <v>3008.719971</v>
      </c>
      <c r="E1505" s="6">
        <v>3077.6499020000001</v>
      </c>
      <c r="F1505" s="6">
        <v>3077.6499020000001</v>
      </c>
    </row>
    <row r="1506" spans="1:6" x14ac:dyDescent="0.25">
      <c r="A1506" s="4">
        <v>42666</v>
      </c>
      <c r="B1506" s="6">
        <v>3093.860107</v>
      </c>
      <c r="C1506" s="6">
        <v>3093.860107</v>
      </c>
      <c r="D1506" s="6">
        <v>3079.23999</v>
      </c>
      <c r="E1506" s="6">
        <v>3079.23999</v>
      </c>
      <c r="F1506" s="6">
        <v>3079.23999</v>
      </c>
    </row>
    <row r="1507" spans="1:6" x14ac:dyDescent="0.25">
      <c r="A1507" s="4">
        <v>42673</v>
      </c>
      <c r="B1507" s="6">
        <v>3055.25</v>
      </c>
      <c r="C1507" s="6">
        <v>3055.25</v>
      </c>
      <c r="D1507" s="6">
        <v>2954.530029</v>
      </c>
      <c r="E1507" s="6">
        <v>2954.530029</v>
      </c>
      <c r="F1507" s="6">
        <v>2954.530029</v>
      </c>
    </row>
    <row r="1508" spans="1:6" x14ac:dyDescent="0.25">
      <c r="A1508" s="4">
        <v>42680</v>
      </c>
      <c r="B1508" s="6">
        <v>3009.280029</v>
      </c>
      <c r="C1508" s="6">
        <v>3056.290039</v>
      </c>
      <c r="D1508" s="6">
        <v>3009.280029</v>
      </c>
      <c r="E1508" s="6">
        <v>3030.0200199999999</v>
      </c>
      <c r="F1508" s="6">
        <v>3030.0200199999999</v>
      </c>
    </row>
    <row r="1509" spans="1:6" x14ac:dyDescent="0.25">
      <c r="A1509" s="4">
        <v>42687</v>
      </c>
      <c r="B1509" s="6">
        <v>3039.8000489999999</v>
      </c>
      <c r="C1509" s="6">
        <v>3049.719971</v>
      </c>
      <c r="D1509" s="6">
        <v>3020.830078</v>
      </c>
      <c r="E1509" s="6">
        <v>3020.830078</v>
      </c>
      <c r="F1509" s="6">
        <v>3020.830078</v>
      </c>
    </row>
    <row r="1510" spans="1:6" x14ac:dyDescent="0.25">
      <c r="A1510" s="4">
        <v>42694</v>
      </c>
      <c r="B1510" s="6">
        <v>3032.969971</v>
      </c>
      <c r="C1510" s="6">
        <v>3048.3798830000001</v>
      </c>
      <c r="D1510" s="6">
        <v>3032.1499020000001</v>
      </c>
      <c r="E1510" s="6">
        <v>3048.3798830000001</v>
      </c>
      <c r="F1510" s="6">
        <v>3048.3798830000001</v>
      </c>
    </row>
    <row r="1511" spans="1:6" x14ac:dyDescent="0.25">
      <c r="A1511" s="4">
        <v>42701</v>
      </c>
      <c r="B1511" s="6">
        <v>3016.8000489999999</v>
      </c>
      <c r="C1511" s="6">
        <v>3051.610107</v>
      </c>
      <c r="D1511" s="6">
        <v>3015.1298830000001</v>
      </c>
      <c r="E1511" s="6">
        <v>3015.1298830000001</v>
      </c>
      <c r="F1511" s="6">
        <v>3015.1298830000001</v>
      </c>
    </row>
    <row r="1512" spans="1:6" x14ac:dyDescent="0.25">
      <c r="A1512" s="4">
        <v>42708</v>
      </c>
      <c r="B1512" s="6">
        <v>3052.75</v>
      </c>
      <c r="C1512" s="6">
        <v>3197.540039</v>
      </c>
      <c r="D1512" s="6">
        <v>3052.75</v>
      </c>
      <c r="E1512" s="6">
        <v>3197.540039</v>
      </c>
      <c r="F1512" s="6">
        <v>3197.540039</v>
      </c>
    </row>
    <row r="1513" spans="1:6" x14ac:dyDescent="0.25">
      <c r="A1513" s="4">
        <v>42715</v>
      </c>
      <c r="B1513" s="6">
        <v>3199.110107</v>
      </c>
      <c r="C1513" s="6">
        <v>3249.73999</v>
      </c>
      <c r="D1513" s="6">
        <v>3199.110107</v>
      </c>
      <c r="E1513" s="6">
        <v>3249.73999</v>
      </c>
      <c r="F1513" s="6">
        <v>3249.73999</v>
      </c>
    </row>
    <row r="1514" spans="1:6" x14ac:dyDescent="0.25">
      <c r="A1514" s="4">
        <v>42722</v>
      </c>
      <c r="B1514" s="6">
        <v>3257.8500979999999</v>
      </c>
      <c r="C1514" s="6">
        <v>3279.4099120000001</v>
      </c>
      <c r="D1514" s="6">
        <v>3257.8500979999999</v>
      </c>
      <c r="E1514" s="6">
        <v>3273.969971</v>
      </c>
      <c r="F1514" s="6">
        <v>3273.969971</v>
      </c>
    </row>
    <row r="1515" spans="1:6" x14ac:dyDescent="0.25">
      <c r="A1515" s="4">
        <v>42729</v>
      </c>
      <c r="B1515" s="6">
        <v>3278.530029</v>
      </c>
      <c r="C1515" s="6">
        <v>3278.719971</v>
      </c>
      <c r="D1515" s="6">
        <v>3271.76001</v>
      </c>
      <c r="E1515" s="6">
        <v>3271.76001</v>
      </c>
      <c r="F1515" s="6">
        <v>3271.76001</v>
      </c>
    </row>
    <row r="1516" spans="1:6" x14ac:dyDescent="0.25">
      <c r="A1516" s="4">
        <v>42736</v>
      </c>
      <c r="B1516" s="6">
        <v>3308.669922</v>
      </c>
      <c r="C1516" s="6">
        <v>3321.169922</v>
      </c>
      <c r="D1516" s="6">
        <v>3308.669922</v>
      </c>
      <c r="E1516" s="6">
        <v>3321.169922</v>
      </c>
      <c r="F1516" s="6">
        <v>3321.169922</v>
      </c>
    </row>
    <row r="1517" spans="1:6" x14ac:dyDescent="0.25">
      <c r="A1517" s="4">
        <v>42743</v>
      </c>
      <c r="B1517" s="6">
        <v>3308.969971</v>
      </c>
      <c r="C1517" s="6">
        <v>3324.3400879999999</v>
      </c>
      <c r="D1517" s="6">
        <v>3286.6999510000001</v>
      </c>
      <c r="E1517" s="6">
        <v>3324.3400879999999</v>
      </c>
      <c r="F1517" s="6">
        <v>3324.3400879999999</v>
      </c>
    </row>
    <row r="1518" spans="1:6" x14ac:dyDescent="0.25">
      <c r="A1518" s="4">
        <v>42750</v>
      </c>
      <c r="B1518" s="6">
        <v>3294.530029</v>
      </c>
      <c r="C1518" s="6">
        <v>3299.4399410000001</v>
      </c>
      <c r="D1518" s="6">
        <v>3285.040039</v>
      </c>
      <c r="E1518" s="6">
        <v>3299.4399410000001</v>
      </c>
      <c r="F1518" s="6">
        <v>3299.4399410000001</v>
      </c>
    </row>
    <row r="1519" spans="1:6" x14ac:dyDescent="0.25">
      <c r="A1519" s="4">
        <v>42757</v>
      </c>
      <c r="B1519" s="6">
        <v>3273.040039</v>
      </c>
      <c r="C1519" s="6">
        <v>3326.1499020000001</v>
      </c>
      <c r="D1519" s="6">
        <v>3273.040039</v>
      </c>
      <c r="E1519" s="6">
        <v>3303.330078</v>
      </c>
      <c r="F1519" s="6">
        <v>3303.330078</v>
      </c>
    </row>
    <row r="1520" spans="1:6" x14ac:dyDescent="0.25">
      <c r="A1520" s="4">
        <v>42764</v>
      </c>
      <c r="B1520" s="6">
        <v>3230.679932</v>
      </c>
      <c r="C1520" s="6">
        <v>3273.110107</v>
      </c>
      <c r="D1520" s="6">
        <v>3230.679932</v>
      </c>
      <c r="E1520" s="6">
        <v>3273.110107</v>
      </c>
      <c r="F1520" s="6">
        <v>3273.110107</v>
      </c>
    </row>
    <row r="1521" spans="1:6" x14ac:dyDescent="0.25">
      <c r="A1521" s="4">
        <v>42771</v>
      </c>
      <c r="B1521" s="6">
        <v>3238.3100589999999</v>
      </c>
      <c r="C1521" s="6">
        <v>3277.790039</v>
      </c>
      <c r="D1521" s="6">
        <v>3235.709961</v>
      </c>
      <c r="E1521" s="6">
        <v>3270.830078</v>
      </c>
      <c r="F1521" s="6">
        <v>3270.830078</v>
      </c>
    </row>
    <row r="1522" spans="1:6" x14ac:dyDescent="0.25">
      <c r="A1522" s="4">
        <v>42778</v>
      </c>
      <c r="B1522" s="6">
        <v>3308.889893</v>
      </c>
      <c r="C1522" s="6">
        <v>3323.709961</v>
      </c>
      <c r="D1522" s="6">
        <v>3308.889893</v>
      </c>
      <c r="E1522" s="6">
        <v>3311.040039</v>
      </c>
      <c r="F1522" s="6">
        <v>3311.040039</v>
      </c>
    </row>
    <row r="1523" spans="1:6" x14ac:dyDescent="0.25">
      <c r="A1523" s="4">
        <v>42785</v>
      </c>
      <c r="B1523" s="6">
        <v>3339.330078</v>
      </c>
      <c r="C1523" s="6">
        <v>3339.330078</v>
      </c>
      <c r="D1523" s="6">
        <v>3339.330078</v>
      </c>
      <c r="E1523" s="6">
        <v>3339.330078</v>
      </c>
      <c r="F1523" s="6">
        <v>3339.330078</v>
      </c>
    </row>
    <row r="1524" spans="1:6" x14ac:dyDescent="0.25">
      <c r="A1524" s="4">
        <v>42792</v>
      </c>
      <c r="B1524" s="6">
        <v>3390.1999510000001</v>
      </c>
      <c r="C1524" s="6">
        <v>3390.1999510000001</v>
      </c>
      <c r="D1524" s="6">
        <v>3390.1999510000001</v>
      </c>
      <c r="E1524" s="6">
        <v>3390.1999510000001</v>
      </c>
      <c r="F1524" s="6">
        <v>3390.1999510000001</v>
      </c>
    </row>
    <row r="1525" spans="1:6" x14ac:dyDescent="0.25">
      <c r="A1525" s="4">
        <v>42799</v>
      </c>
      <c r="B1525" s="6">
        <v>3387.459961</v>
      </c>
      <c r="C1525" s="6">
        <v>3416.2700199999999</v>
      </c>
      <c r="D1525" s="6">
        <v>3385.1201169999999</v>
      </c>
      <c r="E1525" s="6">
        <v>3416.2700199999999</v>
      </c>
      <c r="F1525" s="6">
        <v>3416.2700199999999</v>
      </c>
    </row>
    <row r="1526" spans="1:6" x14ac:dyDescent="0.25">
      <c r="A1526" s="4">
        <v>42806</v>
      </c>
      <c r="B1526" s="6">
        <v>3415.48999</v>
      </c>
      <c r="C1526" s="6">
        <v>3448.4099120000001</v>
      </c>
      <c r="D1526" s="6">
        <v>3399.4399410000001</v>
      </c>
      <c r="E1526" s="6">
        <v>3448.4099120000001</v>
      </c>
      <c r="F1526" s="6">
        <v>3448.4099120000001</v>
      </c>
    </row>
    <row r="1527" spans="1:6" x14ac:dyDescent="0.25">
      <c r="A1527" s="4">
        <v>42813</v>
      </c>
      <c r="B1527" s="6">
        <v>3437.4799800000001</v>
      </c>
      <c r="C1527" s="6">
        <v>3452.179932</v>
      </c>
      <c r="D1527" s="6">
        <v>3429.6201169999999</v>
      </c>
      <c r="E1527" s="6">
        <v>3452.179932</v>
      </c>
      <c r="F1527" s="6">
        <v>3452.179932</v>
      </c>
    </row>
    <row r="1528" spans="1:6" x14ac:dyDescent="0.25">
      <c r="A1528" s="4">
        <v>42820</v>
      </c>
      <c r="B1528" s="6">
        <v>3465.070068</v>
      </c>
      <c r="C1528" s="6">
        <v>3500.929932</v>
      </c>
      <c r="D1528" s="6">
        <v>3465.070068</v>
      </c>
      <c r="E1528" s="6">
        <v>3500.929932</v>
      </c>
      <c r="F1528" s="6">
        <v>3500.929932</v>
      </c>
    </row>
    <row r="1529" spans="1:6" x14ac:dyDescent="0.25">
      <c r="A1529" s="4">
        <v>42827</v>
      </c>
      <c r="B1529" s="6">
        <v>3481.6599120000001</v>
      </c>
      <c r="C1529" s="6">
        <v>3495.8000489999999</v>
      </c>
      <c r="D1529" s="6">
        <v>3481.6599120000001</v>
      </c>
      <c r="E1529" s="6">
        <v>3495.8000489999999</v>
      </c>
      <c r="F1529" s="6">
        <v>3495.8000489999999</v>
      </c>
    </row>
    <row r="1530" spans="1:6" x14ac:dyDescent="0.25">
      <c r="A1530" s="4">
        <v>42834</v>
      </c>
      <c r="B1530" s="6">
        <v>3480.4399410000001</v>
      </c>
      <c r="C1530" s="6">
        <v>3480.4399410000001</v>
      </c>
      <c r="D1530" s="6">
        <v>3468.51001</v>
      </c>
      <c r="E1530" s="6">
        <v>3468.51001</v>
      </c>
      <c r="F1530" s="6">
        <v>3468.51001</v>
      </c>
    </row>
    <row r="1531" spans="1:6" x14ac:dyDescent="0.25">
      <c r="A1531" s="4">
        <v>42841</v>
      </c>
      <c r="B1531" s="6">
        <v>3409.780029</v>
      </c>
      <c r="C1531" s="6">
        <v>3440.2700199999999</v>
      </c>
      <c r="D1531" s="6">
        <v>3409.780029</v>
      </c>
      <c r="E1531" s="6">
        <v>3440.2700199999999</v>
      </c>
      <c r="F1531" s="6">
        <v>3440.2700199999999</v>
      </c>
    </row>
    <row r="1532" spans="1:6" x14ac:dyDescent="0.25">
      <c r="A1532" s="4">
        <v>42848</v>
      </c>
      <c r="B1532" s="6">
        <v>3563.290039</v>
      </c>
      <c r="C1532" s="6">
        <v>3563.290039</v>
      </c>
      <c r="D1532" s="6">
        <v>3559.5900879999999</v>
      </c>
      <c r="E1532" s="6">
        <v>3559.5900879999999</v>
      </c>
      <c r="F1532" s="6">
        <v>3559.5900879999999</v>
      </c>
    </row>
    <row r="1533" spans="1:6" x14ac:dyDescent="0.25">
      <c r="A1533" s="4">
        <v>42855</v>
      </c>
      <c r="B1533" s="6">
        <v>3578.209961</v>
      </c>
      <c r="C1533" s="6">
        <v>3658.790039</v>
      </c>
      <c r="D1533" s="6">
        <v>3578.209961</v>
      </c>
      <c r="E1533" s="6">
        <v>3658.790039</v>
      </c>
      <c r="F1533" s="6">
        <v>3658.790039</v>
      </c>
    </row>
    <row r="1534" spans="1:6" x14ac:dyDescent="0.25">
      <c r="A1534" s="4">
        <v>42862</v>
      </c>
      <c r="B1534" s="6">
        <v>3642.110107</v>
      </c>
      <c r="C1534" s="6">
        <v>3649.080078</v>
      </c>
      <c r="D1534" s="6">
        <v>3642.110107</v>
      </c>
      <c r="E1534" s="6">
        <v>3649.080078</v>
      </c>
      <c r="F1534" s="6">
        <v>3649.080078</v>
      </c>
    </row>
    <row r="1535" spans="1:6" x14ac:dyDescent="0.25">
      <c r="A1535" s="4">
        <v>42869</v>
      </c>
      <c r="B1535" s="6">
        <v>3584.830078</v>
      </c>
      <c r="C1535" s="6">
        <v>3584.830078</v>
      </c>
      <c r="D1535" s="6">
        <v>3584.830078</v>
      </c>
      <c r="E1535" s="6">
        <v>3584.830078</v>
      </c>
      <c r="F1535" s="6">
        <v>3584.830078</v>
      </c>
    </row>
    <row r="1536" spans="1:6" x14ac:dyDescent="0.25">
      <c r="A1536" s="4">
        <v>42876</v>
      </c>
      <c r="B1536" s="6">
        <v>3595.030029</v>
      </c>
      <c r="C1536" s="6">
        <v>3595.030029</v>
      </c>
      <c r="D1536" s="6">
        <v>3595.030029</v>
      </c>
      <c r="E1536" s="6">
        <v>3595.030029</v>
      </c>
      <c r="F1536" s="6">
        <v>3595.030029</v>
      </c>
    </row>
    <row r="1537" spans="1:6" x14ac:dyDescent="0.25">
      <c r="A1537" s="4">
        <v>42883</v>
      </c>
      <c r="B1537" s="6">
        <v>3578.9499510000001</v>
      </c>
      <c r="C1537" s="6">
        <v>3591.820068</v>
      </c>
      <c r="D1537" s="6">
        <v>3554.5900879999999</v>
      </c>
      <c r="E1537" s="6">
        <v>3591.820068</v>
      </c>
      <c r="F1537" s="6">
        <v>3591.820068</v>
      </c>
    </row>
    <row r="1538" spans="1:6" x14ac:dyDescent="0.25">
      <c r="A1538" s="4">
        <v>42890</v>
      </c>
      <c r="B1538" s="6">
        <v>3554.179932</v>
      </c>
      <c r="C1538" s="6">
        <v>3586.070068</v>
      </c>
      <c r="D1538" s="6">
        <v>3554.179932</v>
      </c>
      <c r="E1538" s="6">
        <v>3586.070068</v>
      </c>
      <c r="F1538" s="6">
        <v>3586.070068</v>
      </c>
    </row>
    <row r="1539" spans="1:6" x14ac:dyDescent="0.25">
      <c r="A1539" s="4">
        <v>42897</v>
      </c>
      <c r="B1539" s="6">
        <v>3547.1499020000001</v>
      </c>
      <c r="C1539" s="6">
        <v>3547.1499020000001</v>
      </c>
      <c r="D1539" s="6">
        <v>3525.459961</v>
      </c>
      <c r="E1539" s="6">
        <v>3525.459961</v>
      </c>
      <c r="F1539" s="6">
        <v>3525.459961</v>
      </c>
    </row>
    <row r="1540" spans="1:6" x14ac:dyDescent="0.25">
      <c r="A1540" s="4">
        <v>42904</v>
      </c>
      <c r="B1540" s="6">
        <v>3579.580078</v>
      </c>
      <c r="C1540" s="6">
        <v>3579.580078</v>
      </c>
      <c r="D1540" s="6">
        <v>3543.679932</v>
      </c>
      <c r="E1540" s="6">
        <v>3543.679932</v>
      </c>
      <c r="F1540" s="6">
        <v>3543.679932</v>
      </c>
    </row>
    <row r="1541" spans="1:6" x14ac:dyDescent="0.25">
      <c r="A1541" s="4">
        <v>42911</v>
      </c>
      <c r="B1541" s="6">
        <v>3561.76001</v>
      </c>
      <c r="C1541" s="6">
        <v>3561.76001</v>
      </c>
      <c r="D1541" s="6">
        <v>3471.330078</v>
      </c>
      <c r="E1541" s="6">
        <v>3471.330078</v>
      </c>
      <c r="F1541" s="6">
        <v>3471.330078</v>
      </c>
    </row>
    <row r="1542" spans="1:6" x14ac:dyDescent="0.25">
      <c r="A1542" s="4">
        <v>42918</v>
      </c>
      <c r="B1542" s="6">
        <v>3491.8100589999999</v>
      </c>
      <c r="C1542" s="6">
        <v>3491.8100589999999</v>
      </c>
      <c r="D1542" s="6">
        <v>3463.8400879999999</v>
      </c>
      <c r="E1542" s="6">
        <v>3463.8400879999999</v>
      </c>
      <c r="F1542" s="6">
        <v>3463.8400879999999</v>
      </c>
    </row>
    <row r="1543" spans="1:6" x14ac:dyDescent="0.25">
      <c r="A1543" s="4">
        <v>42925</v>
      </c>
      <c r="B1543" s="6">
        <v>3478.0600589999999</v>
      </c>
      <c r="C1543" s="6">
        <v>3527.830078</v>
      </c>
      <c r="D1543" s="6">
        <v>3464.4799800000001</v>
      </c>
      <c r="E1543" s="6">
        <v>3527.830078</v>
      </c>
      <c r="F1543" s="6">
        <v>3527.830078</v>
      </c>
    </row>
    <row r="1544" spans="1:6" x14ac:dyDescent="0.25">
      <c r="A1544" s="4">
        <v>42932</v>
      </c>
      <c r="B1544" s="6">
        <v>3516.3500979999999</v>
      </c>
      <c r="C1544" s="6">
        <v>3516.3500979999999</v>
      </c>
      <c r="D1544" s="6">
        <v>3451.709961</v>
      </c>
      <c r="E1544" s="6">
        <v>3451.709961</v>
      </c>
      <c r="F1544" s="6">
        <v>3451.709961</v>
      </c>
    </row>
    <row r="1545" spans="1:6" x14ac:dyDescent="0.25">
      <c r="A1545" s="4">
        <v>42939</v>
      </c>
      <c r="B1545" s="6">
        <v>3453.169922</v>
      </c>
      <c r="C1545" s="6">
        <v>3491.1899410000001</v>
      </c>
      <c r="D1545" s="6">
        <v>3453.169922</v>
      </c>
      <c r="E1545" s="6">
        <v>3467.7299800000001</v>
      </c>
      <c r="F1545" s="6">
        <v>3467.7299800000001</v>
      </c>
    </row>
    <row r="1546" spans="1:6" x14ac:dyDescent="0.25">
      <c r="A1546" s="4">
        <v>42946</v>
      </c>
      <c r="B1546" s="6">
        <v>3449.360107</v>
      </c>
      <c r="C1546" s="6">
        <v>3507.4099120000001</v>
      </c>
      <c r="D1546" s="6">
        <v>3449.360107</v>
      </c>
      <c r="E1546" s="6">
        <v>3507.4099120000001</v>
      </c>
      <c r="F1546" s="6">
        <v>3507.4099120000001</v>
      </c>
    </row>
    <row r="1547" spans="1:6" x14ac:dyDescent="0.25">
      <c r="A1547" s="4">
        <v>42953</v>
      </c>
      <c r="B1547" s="6">
        <v>3505.8000489999999</v>
      </c>
      <c r="C1547" s="6">
        <v>3515.6298830000001</v>
      </c>
      <c r="D1547" s="6">
        <v>3406.3400879999999</v>
      </c>
      <c r="E1547" s="6">
        <v>3406.3400879999999</v>
      </c>
      <c r="F1547" s="6">
        <v>3406.3400879999999</v>
      </c>
    </row>
    <row r="1548" spans="1:6" x14ac:dyDescent="0.25">
      <c r="A1548" s="7"/>
      <c r="E1548" s="7"/>
      <c r="F1548"/>
    </row>
    <row r="1549" spans="1:6" x14ac:dyDescent="0.25">
      <c r="A1549" s="12"/>
      <c r="E1549" s="12"/>
      <c r="F1549"/>
    </row>
    <row r="1550" spans="1:6" x14ac:dyDescent="0.25">
      <c r="F1550"/>
    </row>
  </sheetData>
  <mergeCells count="7">
    <mergeCell ref="Y34:Y35"/>
    <mergeCell ref="Y67:Y68"/>
    <mergeCell ref="A1:F1"/>
    <mergeCell ref="W17:W18"/>
    <mergeCell ref="X17:X18"/>
    <mergeCell ref="Y17:Y18"/>
    <mergeCell ref="Y24:Y25"/>
  </mergeCells>
  <hyperlinks>
    <hyperlink ref="L1" r:id="rId1" xr:uid="{0BA35E4D-4A01-461A-9366-64A8CE29ED89}"/>
    <hyperlink ref="W15" r:id="rId2" location="cite_note-5" display="https://en.wikipedia.org/wiki/Euro_Stoxx_50 - cite_note-5" xr:uid="{8A14C0C4-181B-4ED5-92F2-E22FB5BD87B2}"/>
    <hyperlink ref="W19" r:id="rId3" tooltip="Adidas" display="https://en.wikipedia.org/wiki/Adidas" xr:uid="{86688528-7ED5-45DD-B5DE-9BBC69CD84FB}"/>
    <hyperlink ref="V19" r:id="rId4" tooltip="Germany" display="https://en.wikipedia.org/wiki/Germany" xr:uid="{0F370FF3-724D-4328-A1D4-7243C23B9CA2}"/>
    <hyperlink ref="W20" r:id="rId5" tooltip="Ahold Delhaize" display="https://en.wikipedia.org/wiki/Ahold_Delhaize" xr:uid="{322DD0CC-A6EE-4785-A793-9685FCB17492}"/>
    <hyperlink ref="V20" r:id="rId6" tooltip="Netherlands" display="https://en.wikipedia.org/wiki/Netherlands" xr:uid="{44FF6303-F0B5-47C8-8BA1-8D082EABA02E}"/>
    <hyperlink ref="W21" r:id="rId7" tooltip="Air Liquide" display="https://en.wikipedia.org/wiki/Air_Liquide" xr:uid="{CADB9AAB-9095-400A-B01B-97787C981B36}"/>
    <hyperlink ref="V21" r:id="rId8" tooltip="France" display="https://en.wikipedia.org/wiki/France" xr:uid="{4202B5D1-4164-40D7-8305-C96B18ECC0E5}"/>
    <hyperlink ref="W22" r:id="rId9" tooltip="Airbus" display="https://en.wikipedia.org/wiki/Airbus" xr:uid="{ADF47D87-57FB-4A43-BC0C-EE6CA0E7ACB6}"/>
    <hyperlink ref="V22" r:id="rId10" tooltip="Netherlands" display="https://en.wikipedia.org/wiki/Netherlands" xr:uid="{FB7DDCE9-2D04-4727-A7C3-FB703DA2BFFB}"/>
    <hyperlink ref="W23" r:id="rId11" tooltip="Allianz" display="https://en.wikipedia.org/wiki/Allianz" xr:uid="{52F9E7CF-2A2E-43D6-8F1C-1BDCD76AC2AC}"/>
    <hyperlink ref="V23" r:id="rId12" tooltip="Germany" display="https://en.wikipedia.org/wiki/Germany" xr:uid="{9AC43E69-7295-41AF-B6A9-F83D66817DEC}"/>
    <hyperlink ref="W24" r:id="rId13" tooltip="Anheuser-Busch InBev" display="https://en.wikipedia.org/wiki/Anheuser-Busch_InBev" xr:uid="{22328039-235C-4020-9C4E-1E76A822988C}"/>
    <hyperlink ref="X25" r:id="rId14" tooltip="Naamloze vennootschap" display="https://en.wikipedia.org/wiki/Naamloze_vennootschap" xr:uid="{F1CF6E26-4F30-4C42-A56A-3DBA9A34F6B7}"/>
    <hyperlink ref="V24" r:id="rId15" tooltip="Belgium" display="https://en.wikipedia.org/wiki/Belgium" xr:uid="{5CC9CF57-13DD-4E62-9707-A5CFBFF08EA7}"/>
    <hyperlink ref="W26" r:id="rId16" tooltip="ASML Holding" display="https://en.wikipedia.org/wiki/ASML_Holding" xr:uid="{101CD8EB-A216-4A52-A525-A9A8D62CE6EB}"/>
    <hyperlink ref="V26" r:id="rId17" tooltip="Netherlands" display="https://en.wikipedia.org/wiki/Netherlands" xr:uid="{17938E56-2F68-41EE-A8DA-AB7E990CEE49}"/>
    <hyperlink ref="W27" r:id="rId18" tooltip="AXA" display="https://en.wikipedia.org/wiki/AXA" xr:uid="{76305421-27D3-42D3-8104-07393A18118C}"/>
    <hyperlink ref="V27" r:id="rId19" tooltip="France" display="https://en.wikipedia.org/wiki/France" xr:uid="{98730275-D43A-4D60-98E2-390BE03A1AD2}"/>
    <hyperlink ref="W28" r:id="rId20" tooltip="Banco Bilbao Vizcaya Argentaria" display="https://en.wikipedia.org/wiki/Banco_Bilbao_Vizcaya_Argentaria" xr:uid="{533A5215-A4B9-4DBB-BBB1-97D4B3F44A3B}"/>
    <hyperlink ref="V28" r:id="rId21" tooltip="Spain" display="https://en.wikipedia.org/wiki/Spain" xr:uid="{A10C48C3-C22D-48F9-A5FC-CFB237027E0B}"/>
    <hyperlink ref="W29" r:id="rId22" tooltip="Banco Santander" display="https://en.wikipedia.org/wiki/Banco_Santander" xr:uid="{2D24F446-62B2-4CD2-A7B8-DAB558242E7F}"/>
    <hyperlink ref="V29" r:id="rId23" tooltip="Spain" display="https://en.wikipedia.org/wiki/Spain" xr:uid="{2FB0A0A9-03CA-4CE6-B4A8-2483D50CFEAC}"/>
    <hyperlink ref="W30" r:id="rId24" tooltip="BASF" display="https://en.wikipedia.org/wiki/BASF" xr:uid="{FE0165FC-3724-4919-AECE-78AFB5AADC54}"/>
    <hyperlink ref="V30" r:id="rId25" tooltip="Germany" display="https://en.wikipedia.org/wiki/Germany" xr:uid="{629DAB0F-AD1B-439E-B5B6-F2A8364D4E50}"/>
    <hyperlink ref="W31" r:id="rId26" tooltip="Bayer" display="https://en.wikipedia.org/wiki/Bayer" xr:uid="{D3CD154F-D58D-4B4C-94EF-073E15E7DD45}"/>
    <hyperlink ref="V31" r:id="rId27" tooltip="Germany" display="https://en.wikipedia.org/wiki/Germany" xr:uid="{4AD01645-0EE3-4100-894A-26189EC93F8C}"/>
    <hyperlink ref="W32" r:id="rId28" tooltip="BMW" display="https://en.wikipedia.org/wiki/BMW" xr:uid="{EA42D2EC-A887-4B5E-8729-626E8943FF68}"/>
    <hyperlink ref="V32" r:id="rId29" tooltip="Germany" display="https://en.wikipedia.org/wiki/Germany" xr:uid="{9D04E6A0-40DB-4FB9-B82E-E20124401038}"/>
    <hyperlink ref="W33" r:id="rId30" tooltip="BNP Paribas" display="https://en.wikipedia.org/wiki/BNP_Paribas" xr:uid="{D2391B59-9B44-406B-96D5-1FDC544ACF3B}"/>
    <hyperlink ref="V33" r:id="rId31" tooltip="France" display="https://en.wikipedia.org/wiki/France" xr:uid="{9C9FC4DD-798F-4FA1-A6B3-86855235B81D}"/>
    <hyperlink ref="W34" r:id="rId32" tooltip="CRH plc" display="https://en.wikipedia.org/wiki/CRH_plc" xr:uid="{29559293-32FF-4A2E-B964-7A49822D39DD}"/>
    <hyperlink ref="V34" r:id="rId33" tooltip="Republic of Ireland" display="https://en.wikipedia.org/wiki/Republic_of_Ireland" xr:uid="{FBF23B75-BE66-45C7-AF49-A33C405EA6B4}"/>
    <hyperlink ref="V35" r:id="rId34" tooltip="United Kingdom" display="https://en.wikipedia.org/wiki/United_Kingdom" xr:uid="{293C0D57-BA61-4671-95A7-B58B5DAFE365}"/>
    <hyperlink ref="W36" r:id="rId35" tooltip="Compagnie de Saint-Gobain" display="https://en.wikipedia.org/wiki/Compagnie_de_Saint-Gobain" xr:uid="{676D2C6D-F162-4967-AFB0-33AA0D66DBA1}"/>
    <hyperlink ref="V36" r:id="rId36" tooltip="France" display="https://en.wikipedia.org/wiki/France" xr:uid="{92541E03-2E91-4D8B-8335-33A280F89AC3}"/>
    <hyperlink ref="W37" r:id="rId37" tooltip="Daimler AG" display="https://en.wikipedia.org/wiki/Daimler_AG" xr:uid="{33176584-75D5-4564-93DC-2661C5C852A2}"/>
    <hyperlink ref="V37" r:id="rId38" tooltip="Germany" display="https://en.wikipedia.org/wiki/Germany" xr:uid="{45D04F7D-3A01-4F15-973D-BA991532DC23}"/>
    <hyperlink ref="W38" r:id="rId39" tooltip="Deutsche Bank" display="https://en.wikipedia.org/wiki/Deutsche_Bank" xr:uid="{17A85B2A-DA4F-42C3-8C00-28A604D0B66F}"/>
    <hyperlink ref="V38" r:id="rId40" tooltip="Germany" display="https://en.wikipedia.org/wiki/Germany" xr:uid="{7A0E5AFF-9A50-4F9A-9F03-33CA9F94BA9C}"/>
    <hyperlink ref="W39" r:id="rId41" tooltip="Deutsche Post" display="https://en.wikipedia.org/wiki/Deutsche_Post" xr:uid="{0E3D69A9-2CEF-460E-84AA-AD9853500393}"/>
    <hyperlink ref="V39" r:id="rId42" tooltip="Germany" display="https://en.wikipedia.org/wiki/Germany" xr:uid="{4514B3C1-8F3E-4FAD-92C2-99662D0D3ABF}"/>
    <hyperlink ref="W40" r:id="rId43" tooltip="Deutsche Telekom" display="https://en.wikipedia.org/wiki/Deutsche_Telekom" xr:uid="{4FA01004-3538-47D5-8BBE-7AABCE1275AB}"/>
    <hyperlink ref="V40" r:id="rId44" tooltip="Germany" display="https://en.wikipedia.org/wiki/Germany" xr:uid="{D8F5887F-3FBD-4640-A543-16912B8FB2E6}"/>
    <hyperlink ref="W41" r:id="rId45" tooltip="Enel" display="https://en.wikipedia.org/wiki/Enel" xr:uid="{E53377D4-EAD3-4A28-9D15-4EF20475273C}"/>
    <hyperlink ref="V41" r:id="rId46" tooltip="Italy" display="https://en.wikipedia.org/wiki/Italy" xr:uid="{87ABF016-1F07-4D1A-BE00-B27BD38464D5}"/>
    <hyperlink ref="W42" r:id="rId47" tooltip="Engie" display="https://en.wikipedia.org/wiki/Engie" xr:uid="{93E7B54A-40A7-4E32-9E63-B2EB73A18F22}"/>
    <hyperlink ref="V42" r:id="rId48" tooltip="France" display="https://en.wikipedia.org/wiki/France" xr:uid="{C5514940-D24B-4C4C-88A2-85AA4B1EC403}"/>
    <hyperlink ref="W43" r:id="rId49" tooltip="Eni" display="https://en.wikipedia.org/wiki/Eni" xr:uid="{E3002D32-4D4B-400D-A975-0210306049E1}"/>
    <hyperlink ref="V43" r:id="rId50" tooltip="Italy" display="https://en.wikipedia.org/wiki/Italy" xr:uid="{0BECBB23-81F1-4334-920D-6CA86D0DAEB3}"/>
    <hyperlink ref="W44" r:id="rId51" tooltip="E.ON" display="https://en.wikipedia.org/wiki/E.ON" xr:uid="{A45E6982-6EBA-428C-8EE3-29A2AADB593B}"/>
    <hyperlink ref="V44" r:id="rId52" tooltip="Germany" display="https://en.wikipedia.org/wiki/Germany" xr:uid="{C4059B97-9982-4965-8F90-B26FC09B7330}"/>
    <hyperlink ref="W45" r:id="rId53" tooltip="Essilor" display="https://en.wikipedia.org/wiki/Essilor" xr:uid="{6F760B2F-30B8-475C-B988-CE633F32C9A3}"/>
    <hyperlink ref="V45" r:id="rId54" tooltip="France" display="https://en.wikipedia.org/wiki/France" xr:uid="{CE97D954-EAD8-431F-B774-CF71F56425A2}"/>
    <hyperlink ref="W46" r:id="rId55" tooltip="Fresenius SE" display="https://en.wikipedia.org/wiki/Fresenius_SE" xr:uid="{4D98EA1C-90CE-4E16-ADB9-E1F7EED0ABCA}"/>
    <hyperlink ref="V46" r:id="rId56" tooltip="Germany" display="https://en.wikipedia.org/wiki/Germany" xr:uid="{21D060F8-2205-4DD3-9BBC-4CE5D6DCDA62}"/>
    <hyperlink ref="W47" r:id="rId57" tooltip="Groupe Danone" display="https://en.wikipedia.org/wiki/Groupe_Danone" xr:uid="{8E7E22BA-2773-43A8-B260-40191D876566}"/>
    <hyperlink ref="V47" r:id="rId58" tooltip="France" display="https://en.wikipedia.org/wiki/France" xr:uid="{2F9C5CC5-E668-4881-A25A-BCC91C69C67D}"/>
    <hyperlink ref="W48" r:id="rId59" tooltip="Iberdrola" display="https://en.wikipedia.org/wiki/Iberdrola" xr:uid="{657F66C3-AF00-4C38-A7D8-67143A716198}"/>
    <hyperlink ref="V48" r:id="rId60" tooltip="Spain" display="https://en.wikipedia.org/wiki/Spain" xr:uid="{769B22EE-2918-48BB-8246-B800CA3B0DF1}"/>
    <hyperlink ref="W49" r:id="rId61" tooltip="Inditex" display="https://en.wikipedia.org/wiki/Inditex" xr:uid="{F30E55EF-FDE9-4394-917A-F69986FCD546}"/>
    <hyperlink ref="V49" r:id="rId62" tooltip="Spain" display="https://en.wikipedia.org/wiki/Spain" xr:uid="{783F6B34-530C-4420-AF41-44F30DCF9D5D}"/>
    <hyperlink ref="W50" r:id="rId63" tooltip="ING Group NV" display="https://en.wikipedia.org/wiki/ING_Group_NV" xr:uid="{18BFB331-03A6-4563-97BA-EE709346803E}"/>
    <hyperlink ref="V50" r:id="rId64" tooltip="Netherlands" display="https://en.wikipedia.org/wiki/Netherlands" xr:uid="{168DAB7D-6D68-4AF4-B643-A7702BE14728}"/>
    <hyperlink ref="W51" r:id="rId65" tooltip="Intesa Sanpaolo" display="https://en.wikipedia.org/wiki/Intesa_Sanpaolo" xr:uid="{5F24BA91-2FD9-4971-86CF-FAC7D70A4752}"/>
    <hyperlink ref="V51" r:id="rId66" tooltip="Italy" display="https://en.wikipedia.org/wiki/Italy" xr:uid="{506C6ED5-CA1B-4671-B5CD-422A20DF162B}"/>
    <hyperlink ref="W52" r:id="rId67" tooltip="L'Oréal" display="https://en.wikipedia.org/wiki/L%27Or%C3%A9al" xr:uid="{13429245-EE35-420A-AF00-2675F8A33731}"/>
    <hyperlink ref="V52" r:id="rId68" tooltip="France" display="https://en.wikipedia.org/wiki/France" xr:uid="{790F981D-4EFF-454C-940B-F2CF6851FFC6}"/>
    <hyperlink ref="W53" r:id="rId69" tooltip="LVMH Moët Hennessy Louis Vuitton" display="https://en.wikipedia.org/wiki/LVMH_Mo%C3%ABt_Hennessy_Louis_Vuitton" xr:uid="{0D7518F0-7B53-41E9-80B4-8ACE24CE18B3}"/>
    <hyperlink ref="V53" r:id="rId70" tooltip="France" display="https://en.wikipedia.org/wiki/France" xr:uid="{F9EF2E00-7752-4141-B920-9040F3F760FF}"/>
    <hyperlink ref="W54" r:id="rId71" tooltip="Munich Re" display="https://en.wikipedia.org/wiki/Munich_Re" xr:uid="{B51CFF17-61FA-4078-9DE0-4D9179E7BAE7}"/>
    <hyperlink ref="V54" r:id="rId72" tooltip="Germany" display="https://en.wikipedia.org/wiki/Germany" xr:uid="{9A814C8C-25DD-4179-BA0A-3D4CEA45F57A}"/>
    <hyperlink ref="W55" r:id="rId73" tooltip="Nokia" display="https://en.wikipedia.org/wiki/Nokia" xr:uid="{000F343E-7450-4DE1-9B83-0F6E408B60C4}"/>
    <hyperlink ref="V55" r:id="rId74" tooltip="Finland" display="https://en.wikipedia.org/wiki/Finland" xr:uid="{1A6C5849-9E1E-4C15-B180-78696C75C581}"/>
    <hyperlink ref="W56" r:id="rId75" tooltip="Orange S.A." display="https://en.wikipedia.org/wiki/Orange_S.A." xr:uid="{644113D3-183B-4D32-A4A1-55CC3A006EDB}"/>
    <hyperlink ref="V56" r:id="rId76" tooltip="France" display="https://en.wikipedia.org/wiki/France" xr:uid="{ED108D27-729C-4A22-9298-C7CA0E841F14}"/>
    <hyperlink ref="W57" r:id="rId77" tooltip="Philips" display="https://en.wikipedia.org/wiki/Philips" xr:uid="{A9508BB5-DE34-4DDB-BD46-5FECCACEE01F}"/>
    <hyperlink ref="V57" r:id="rId78" tooltip="Netherlands" display="https://en.wikipedia.org/wiki/Netherlands" xr:uid="{BA996EAE-5795-487E-B014-FB9AD0DA5CAA}"/>
    <hyperlink ref="W58" r:id="rId79" tooltip="Safran" display="https://en.wikipedia.org/wiki/Safran" xr:uid="{5DAD0244-4EF7-4FFB-B3DE-27FF0B999A29}"/>
    <hyperlink ref="V58" r:id="rId80" tooltip="France" display="https://en.wikipedia.org/wiki/France" xr:uid="{2D6C4FF4-C8A2-4D27-86E9-2E8059B96581}"/>
    <hyperlink ref="W59" r:id="rId81" tooltip="Sanofi" display="https://en.wikipedia.org/wiki/Sanofi" xr:uid="{CBFE5135-175A-46C6-8D94-2D75D4F91353}"/>
    <hyperlink ref="V59" r:id="rId82" tooltip="France" display="https://en.wikipedia.org/wiki/France" xr:uid="{E8E32D0F-8606-4933-BDBB-B17C77CC422B}"/>
    <hyperlink ref="W60" r:id="rId83" tooltip="SAP SE" display="https://en.wikipedia.org/wiki/SAP_SE" xr:uid="{F4DB3212-F55F-4729-B470-4B2A1FCDE334}"/>
    <hyperlink ref="V60" r:id="rId84" tooltip="Germany" display="https://en.wikipedia.org/wiki/Germany" xr:uid="{57C549EF-CCB1-4242-80E5-83F828E14888}"/>
    <hyperlink ref="W61" r:id="rId85" tooltip="Schneider Electric" display="https://en.wikipedia.org/wiki/Schneider_Electric" xr:uid="{B8D727C1-98DD-4634-BAF1-8ED2B32D167F}"/>
    <hyperlink ref="V61" r:id="rId86" tooltip="France" display="https://en.wikipedia.org/wiki/France" xr:uid="{543BC619-6219-427A-AF89-A7B574C457BF}"/>
    <hyperlink ref="W62" r:id="rId87" tooltip="Siemens" display="https://en.wikipedia.org/wiki/Siemens" xr:uid="{805E22B1-269D-4D69-B15A-990798CA6B5D}"/>
    <hyperlink ref="V62" r:id="rId88" tooltip="Germany" display="https://en.wikipedia.org/wiki/Germany" xr:uid="{4678BD79-D4A5-483A-ACEA-60010F2AF624}"/>
    <hyperlink ref="W63" r:id="rId89" tooltip="Société Générale SA" display="https://en.wikipedia.org/wiki/Soci%C3%A9t%C3%A9_G%C3%A9n%C3%A9rale_SA" xr:uid="{D112F38C-F35D-4BDC-9B0C-169C7616000F}"/>
    <hyperlink ref="V63" r:id="rId90" tooltip="France" display="https://en.wikipedia.org/wiki/France" xr:uid="{DC5E1760-686D-4A36-A627-ADC962EE1E6A}"/>
    <hyperlink ref="W64" r:id="rId91" tooltip="Telefónica" display="https://en.wikipedia.org/wiki/Telef%C3%B3nica" xr:uid="{75D6BD46-7546-4227-B41E-B74587B6618F}"/>
    <hyperlink ref="V64" r:id="rId92" tooltip="Spain" display="https://en.wikipedia.org/wiki/Spain" xr:uid="{A7EB6C96-069D-430A-993B-B5466146FB56}"/>
    <hyperlink ref="W65" r:id="rId93" tooltip="TOTAL S.A." display="https://en.wikipedia.org/wiki/TOTAL_S.A." xr:uid="{DAF5D23E-1603-4551-8626-716C814179E0}"/>
    <hyperlink ref="V65" r:id="rId94" tooltip="France" display="https://en.wikipedia.org/wiki/France" xr:uid="{13E61E39-E85C-445D-8951-D31C73053DB2}"/>
    <hyperlink ref="W66" r:id="rId95" tooltip="Unibail-Rodamco" display="https://en.wikipedia.org/wiki/Unibail-Rodamco" xr:uid="{8D92BDFC-DD03-4393-B72A-54B7B91B1B84}"/>
    <hyperlink ref="V66" r:id="rId96" tooltip="France" display="https://en.wikipedia.org/wiki/France" xr:uid="{804C7F60-200C-4004-ACE8-F9DA84547901}"/>
    <hyperlink ref="W67" r:id="rId97" tooltip="Unilever" display="https://en.wikipedia.org/wiki/Unilever" xr:uid="{769C2FBE-6B9F-4218-8293-7B5D772B71D2}"/>
    <hyperlink ref="V67" r:id="rId98" tooltip="Netherlands" display="https://en.wikipedia.org/wiki/Netherlands" xr:uid="{B08A59CD-EAEF-4E90-AACA-E6E5E24A89EC}"/>
    <hyperlink ref="V68" r:id="rId99" tooltip="United Kingdom" display="https://en.wikipedia.org/wiki/United_Kingdom" xr:uid="{FB6C116F-1AED-40E0-AD02-DF539363C10F}"/>
    <hyperlink ref="W69" r:id="rId100" tooltip="Vinci SA" display="https://en.wikipedia.org/wiki/Vinci_SA" xr:uid="{AE941D34-4874-4397-8CCB-8AB6C367E9BE}"/>
    <hyperlink ref="V69" r:id="rId101" tooltip="France" display="https://en.wikipedia.org/wiki/France" xr:uid="{79717E88-F209-4F68-889A-A66AA4F8780C}"/>
    <hyperlink ref="W70" r:id="rId102" tooltip="Vivendi" display="https://en.wikipedia.org/wiki/Vivendi" xr:uid="{1BC3DE99-4AF7-46D4-8468-7B75A2869F98}"/>
    <hyperlink ref="V70" r:id="rId103" tooltip="France" display="https://en.wikipedia.org/wiki/France" xr:uid="{B3AFD2F8-6705-4D8B-89CD-4A3966677DC0}"/>
    <hyperlink ref="W71" r:id="rId104" tooltip="Volkswagen Group" display="https://en.wikipedia.org/wiki/Volkswagen_Group" xr:uid="{FB85259E-4BEC-487E-984A-73FB7E9F9151}"/>
    <hyperlink ref="V71" r:id="rId105" tooltip="Germany" display="https://en.wikipedia.org/wiki/Germany" xr:uid="{DB91F513-3190-4125-8F23-D4C289F739F8}"/>
  </hyperlinks>
  <pageMargins left="0.7" right="0.7" top="0.75" bottom="0.75" header="0.3" footer="0.3"/>
  <drawing r:id="rId106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1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49</vt:i4>
      </vt:variant>
    </vt:vector>
  </HeadingPairs>
  <TitlesOfParts>
    <vt:vector size="66" baseType="lpstr">
      <vt:lpstr>Asset Allocation Master Sheet</vt:lpstr>
      <vt:lpstr>Monte Carlo Modeling</vt:lpstr>
      <vt:lpstr>Monte Carlo Histograms</vt:lpstr>
      <vt:lpstr>MDAX MC Modeling (Example)</vt:lpstr>
      <vt:lpstr>FX Risk Simulation</vt:lpstr>
      <vt:lpstr>Index Data</vt:lpstr>
      <vt:lpstr>ALL ORDINARIES</vt:lpstr>
      <vt:lpstr>DAX 30</vt:lpstr>
      <vt:lpstr>Euro Stoxx 50</vt:lpstr>
      <vt:lpstr>HANG SENG</vt:lpstr>
      <vt:lpstr>NASDAQ</vt:lpstr>
      <vt:lpstr>MDAX</vt:lpstr>
      <vt:lpstr>Nikkei 225</vt:lpstr>
      <vt:lpstr>S&amp;P 500</vt:lpstr>
      <vt:lpstr>Market Cap</vt:lpstr>
      <vt:lpstr>OECD.Stat PPP</vt:lpstr>
      <vt:lpstr>Efficient Frontier</vt:lpstr>
      <vt:lpstr>AORD</vt:lpstr>
      <vt:lpstr>AORD_weekly_change__in_USD</vt:lpstr>
      <vt:lpstr>DAX30_</vt:lpstr>
      <vt:lpstr>DAX30_weekly_change__in_USD</vt:lpstr>
      <vt:lpstr>E__AORD</vt:lpstr>
      <vt:lpstr>E__DAX</vt:lpstr>
      <vt:lpstr>E__Euronext</vt:lpstr>
      <vt:lpstr>E__HANG_SENG</vt:lpstr>
      <vt:lpstr>E__MDAX</vt:lpstr>
      <vt:lpstr>E__NASDAQ</vt:lpstr>
      <vt:lpstr>E__NIKKEI</vt:lpstr>
      <vt:lpstr>E__S_P</vt:lpstr>
      <vt:lpstr>ESTOXX50_weekly_change__in_USD</vt:lpstr>
      <vt:lpstr>EuroNext_weekly_change__in_USD</vt:lpstr>
      <vt:lpstr>EuroNext100</vt:lpstr>
      <vt:lpstr>HANG_SENG</vt:lpstr>
      <vt:lpstr>HANG_SENG_weekly_change__in_USD</vt:lpstr>
      <vt:lpstr>MDAX50</vt:lpstr>
      <vt:lpstr>MDAX50_weekly_change__in_USD</vt:lpstr>
      <vt:lpstr>Monthly_Range</vt:lpstr>
      <vt:lpstr>NASDAQ</vt:lpstr>
      <vt:lpstr>NASDAQ_weekly_change__in_USD</vt:lpstr>
      <vt:lpstr>Nikkei_225</vt:lpstr>
      <vt:lpstr>Nikkei_225_weekly_change__in_USD</vt:lpstr>
      <vt:lpstr>Returns_56_yrs</vt:lpstr>
      <vt:lpstr>Risk_Free_Rate</vt:lpstr>
      <vt:lpstr>S_P500</vt:lpstr>
      <vt:lpstr>S_P500_weekly_change__in_USD</vt:lpstr>
      <vt:lpstr>SharpeRatio__AORD</vt:lpstr>
      <vt:lpstr>SharpeRatio__DAX</vt:lpstr>
      <vt:lpstr>SharpeRatio__Euronext</vt:lpstr>
      <vt:lpstr>SharpeRatio__HANG_SENG</vt:lpstr>
      <vt:lpstr>SharpeRatio__MDAX</vt:lpstr>
      <vt:lpstr>SharpeRatio__NASDAQ</vt:lpstr>
      <vt:lpstr>SharpeRatio__NIKKEI</vt:lpstr>
      <vt:lpstr>SharpeRatio__S_P</vt:lpstr>
      <vt:lpstr>STD_pa__USD_EUR</vt:lpstr>
      <vt:lpstr>TR_30yr__USD_EUR</vt:lpstr>
      <vt:lpstr>TR_pa__USD_EUR</vt:lpstr>
      <vt:lpstr>US_T_Notes</vt:lpstr>
      <vt:lpstr>Vola__AORD</vt:lpstr>
      <vt:lpstr>Vola__DAX</vt:lpstr>
      <vt:lpstr>Vola__Euronext</vt:lpstr>
      <vt:lpstr>Vola__HANG_SENG</vt:lpstr>
      <vt:lpstr>Vola__MDAX</vt:lpstr>
      <vt:lpstr>Vola__NASDAQ</vt:lpstr>
      <vt:lpstr>Vola__NIKKEI</vt:lpstr>
      <vt:lpstr>Vola__S_P</vt:lpstr>
      <vt:lpstr>Weight__w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Schuld</dc:creator>
  <cp:lastModifiedBy>Peter Schuld</cp:lastModifiedBy>
  <cp:lastPrinted>2017-08-28T17:56:29Z</cp:lastPrinted>
  <dcterms:created xsi:type="dcterms:W3CDTF">2017-08-10T17:42:42Z</dcterms:created>
  <dcterms:modified xsi:type="dcterms:W3CDTF">2017-08-28T21:40:14Z</dcterms:modified>
</cp:coreProperties>
</file>